1033797" s="5" customFormat="1" x14ac:dyDescent="0.35"/>
    <row r="1033798" s="5" customFormat="1" x14ac:dyDescent="0.35"/>
    <row r="1033799" s="5" customFormat="1" x14ac:dyDescent="0.35"/>
    <row r="1033800" s="5" customFormat="1" x14ac:dyDescent="0.35"/>
    <row r="1033801" s="5" customFormat="1" x14ac:dyDescent="0.35"/>
    <row r="1033802" s="5" customFormat="1" x14ac:dyDescent="0.35"/>
    <row r="1033803" s="5" customFormat="1" x14ac:dyDescent="0.35"/>
    <row r="1033804" s="5" customFormat="1" x14ac:dyDescent="0.35"/>
    <row r="1033805" s="5" customFormat="1" x14ac:dyDescent="0.35"/>
    <row r="1033806" s="5" customFormat="1" x14ac:dyDescent="0.35"/>
    <row r="1033807" s="5" customFormat="1" x14ac:dyDescent="0.35"/>
    <row r="1033808" s="5" customFormat="1" x14ac:dyDescent="0.35"/>
    <row r="1033809" s="5" customFormat="1" x14ac:dyDescent="0.35"/>
    <row r="1033810" s="5" customFormat="1" x14ac:dyDescent="0.35"/>
    <row r="1033811" s="5" customFormat="1" x14ac:dyDescent="0.35"/>
    <row r="1033812" s="5" customFormat="1" x14ac:dyDescent="0.35"/>
    <row r="1033813" s="5" customFormat="1" x14ac:dyDescent="0.35"/>
    <row r="1033814" s="5" customFormat="1" x14ac:dyDescent="0.35"/>
    <row r="1033815" s="5" customFormat="1" x14ac:dyDescent="0.35"/>
    <row r="1033816" s="5" customFormat="1" x14ac:dyDescent="0.35"/>
    <row r="1033817" s="5" customFormat="1" x14ac:dyDescent="0.35"/>
    <row r="1033818" s="5" customFormat="1" x14ac:dyDescent="0.35"/>
    <row r="1033819" s="5" customFormat="1" x14ac:dyDescent="0.35"/>
    <row r="1033820" s="5" customFormat="1" x14ac:dyDescent="0.35"/>
    <row r="1033821" s="5" customFormat="1" x14ac:dyDescent="0.35"/>
    <row r="1033822" s="5" customFormat="1" x14ac:dyDescent="0.35"/>
    <row r="1033823" s="5" customFormat="1" x14ac:dyDescent="0.35"/>
    <row r="1033824" s="5" customFormat="1" x14ac:dyDescent="0.35"/>
    <row r="1033825" s="5" customFormat="1" x14ac:dyDescent="0.35"/>
    <row r="1033826" s="5" customFormat="1" x14ac:dyDescent="0.35"/>
    <row r="1033827" s="5" customFormat="1" x14ac:dyDescent="0.35"/>
    <row r="1033828" s="5" customFormat="1" x14ac:dyDescent="0.35"/>
    <row r="1033829" s="5" customFormat="1" x14ac:dyDescent="0.35"/>
    <row r="1033830" s="5" customFormat="1" x14ac:dyDescent="0.35"/>
    <row r="1033831" s="5" customFormat="1" x14ac:dyDescent="0.35"/>
    <row r="1033832" s="5" customFormat="1" x14ac:dyDescent="0.35"/>
    <row r="1033833" s="5" customFormat="1" x14ac:dyDescent="0.35"/>
    <row r="1033834" s="5" customFormat="1" x14ac:dyDescent="0.35"/>
    <row r="1033835" s="5" customFormat="1" x14ac:dyDescent="0.35"/>
    <row r="1033836" s="5" customFormat="1" x14ac:dyDescent="0.35"/>
    <row r="1033837" s="5" customFormat="1" x14ac:dyDescent="0.35"/>
    <row r="1033838" s="5" customFormat="1" x14ac:dyDescent="0.35"/>
    <row r="1033839" s="5" customFormat="1" x14ac:dyDescent="0.35"/>
    <row r="1033840" s="5" customFormat="1" x14ac:dyDescent="0.35"/>
    <row r="1033841" s="5" customFormat="1" x14ac:dyDescent="0.35"/>
    <row r="1033842" s="5" customFormat="1" x14ac:dyDescent="0.35"/>
    <row r="1033843" s="5" customFormat="1" x14ac:dyDescent="0.35"/>
    <row r="1033844" s="5" customFormat="1" x14ac:dyDescent="0.35"/>
    <row r="1033845" s="5" customFormat="1" x14ac:dyDescent="0.35"/>
    <row r="1033846" s="5" customFormat="1" x14ac:dyDescent="0.35"/>
    <row r="1033847" s="5" customFormat="1" x14ac:dyDescent="0.35"/>
    <row r="1033848" s="5" customFormat="1" x14ac:dyDescent="0.35"/>
    <row r="1033849" s="5" customFormat="1" x14ac:dyDescent="0.35"/>
    <row r="1033850" s="5" customFormat="1" x14ac:dyDescent="0.35"/>
    <row r="1033851" s="5" customFormat="1" x14ac:dyDescent="0.35"/>
    <row r="1033852" s="5" customFormat="1" x14ac:dyDescent="0.35"/>
    <row r="1033853" s="5" customFormat="1" x14ac:dyDescent="0.35"/>
    <row r="1033854" s="5" customFormat="1" x14ac:dyDescent="0.35"/>
    <row r="1033855" s="5" customFormat="1" x14ac:dyDescent="0.35"/>
    <row r="1033856" s="5" customFormat="1" x14ac:dyDescent="0.35"/>
    <row r="1033857" s="5" customFormat="1" x14ac:dyDescent="0.35"/>
    <row r="1033858" s="5" customFormat="1" x14ac:dyDescent="0.35"/>
    <row r="1033859" s="5" customFormat="1" x14ac:dyDescent="0.35"/>
    <row r="1033860" s="5" customFormat="1" x14ac:dyDescent="0.35"/>
    <row r="1033861" s="5" customFormat="1" x14ac:dyDescent="0.35"/>
    <row r="1033862" s="5" customFormat="1" x14ac:dyDescent="0.35"/>
    <row r="1033863" s="5" customFormat="1" x14ac:dyDescent="0.35"/>
    <row r="1033864" s="5" customFormat="1" x14ac:dyDescent="0.35"/>
    <row r="1033865" s="5" customFormat="1" x14ac:dyDescent="0.35"/>
    <row r="1033866" s="5" customFormat="1" x14ac:dyDescent="0.35"/>
    <row r="1033867" s="5" customFormat="1" x14ac:dyDescent="0.35"/>
    <row r="1033868" s="5" customFormat="1" x14ac:dyDescent="0.35"/>
    <row r="1033869" s="5" customFormat="1" x14ac:dyDescent="0.35"/>
    <row r="1033870" s="5" customFormat="1" x14ac:dyDescent="0.35"/>
    <row r="1033871" s="5" customFormat="1" x14ac:dyDescent="0.35"/>
    <row r="1033872" s="5" customFormat="1" x14ac:dyDescent="0.35"/>
    <row r="1033873" s="5" customFormat="1" x14ac:dyDescent="0.35"/>
    <row r="1033874" s="5" customFormat="1" x14ac:dyDescent="0.35"/>
    <row r="1033875" s="5" customFormat="1" x14ac:dyDescent="0.35"/>
    <row r="1033876" s="5" customFormat="1" x14ac:dyDescent="0.35"/>
    <row r="1033877" s="5" customFormat="1" x14ac:dyDescent="0.35"/>
    <row r="1033878" s="5" customFormat="1" x14ac:dyDescent="0.35"/>
    <row r="1033879" s="5" customFormat="1" x14ac:dyDescent="0.35"/>
    <row r="1033880" s="5" customFormat="1" x14ac:dyDescent="0.35"/>
    <row r="1033881" s="5" customFormat="1" x14ac:dyDescent="0.35"/>
    <row r="1033882" s="5" customFormat="1" x14ac:dyDescent="0.35"/>
    <row r="1033883" s="5" customFormat="1" x14ac:dyDescent="0.35"/>
    <row r="1033884" s="5" customFormat="1" x14ac:dyDescent="0.35"/>
    <row r="1033885" s="5" customFormat="1" x14ac:dyDescent="0.35"/>
    <row r="1033886" s="5" customFormat="1" x14ac:dyDescent="0.35"/>
    <row r="1033887" s="5" customFormat="1" x14ac:dyDescent="0.35"/>
    <row r="1033888" s="5" customFormat="1" x14ac:dyDescent="0.35"/>
    <row r="1033889" s="5" customFormat="1" x14ac:dyDescent="0.35"/>
    <row r="1033890" s="5" customFormat="1" x14ac:dyDescent="0.35"/>
    <row r="1033891" s="5" customFormat="1" x14ac:dyDescent="0.35"/>
    <row r="1033892" s="5" customFormat="1" x14ac:dyDescent="0.35"/>
    <row r="1033893" s="5" customFormat="1" x14ac:dyDescent="0.35"/>
    <row r="1033894" s="5" customFormat="1" x14ac:dyDescent="0.35"/>
    <row r="1033895" s="5" customFormat="1" x14ac:dyDescent="0.35"/>
    <row r="1033896" s="5" customFormat="1" x14ac:dyDescent="0.35"/>
    <row r="1033897" s="5" customFormat="1" x14ac:dyDescent="0.35"/>
    <row r="1033898" s="5" customFormat="1" x14ac:dyDescent="0.35"/>
    <row r="1033899" s="5" customFormat="1" x14ac:dyDescent="0.35"/>
    <row r="1033900" s="5" customFormat="1" x14ac:dyDescent="0.35"/>
    <row r="1033901" s="5" customFormat="1" x14ac:dyDescent="0.35"/>
    <row r="1033902" s="5" customFormat="1" x14ac:dyDescent="0.35"/>
    <row r="1033903" s="5" customFormat="1" x14ac:dyDescent="0.35"/>
    <row r="1033904" s="5" customFormat="1" x14ac:dyDescent="0.35"/>
    <row r="1033905" s="5" customFormat="1" x14ac:dyDescent="0.35"/>
    <row r="1033906" s="5" customFormat="1" x14ac:dyDescent="0.35"/>
    <row r="1033907" s="5" customFormat="1" x14ac:dyDescent="0.35"/>
    <row r="1033908" s="5" customFormat="1" x14ac:dyDescent="0.35"/>
    <row r="1033909" s="5" customFormat="1" x14ac:dyDescent="0.35"/>
    <row r="1033910" s="5" customFormat="1" x14ac:dyDescent="0.35"/>
    <row r="1033911" s="5" customFormat="1" x14ac:dyDescent="0.35"/>
    <row r="1033912" s="5" customFormat="1" x14ac:dyDescent="0.35"/>
    <row r="1033913" s="5" customFormat="1" x14ac:dyDescent="0.35"/>
    <row r="1033914" s="5" customFormat="1" x14ac:dyDescent="0.35"/>
    <row r="1033915" s="5" customFormat="1" x14ac:dyDescent="0.35"/>
    <row r="1033916" s="5" customFormat="1" x14ac:dyDescent="0.35"/>
    <row r="1033917" s="5" customFormat="1" x14ac:dyDescent="0.35"/>
    <row r="1033918" s="5" customFormat="1" x14ac:dyDescent="0.35"/>
    <row r="1033919" s="5" customFormat="1" x14ac:dyDescent="0.35"/>
    <row r="1033920" s="5" customFormat="1" x14ac:dyDescent="0.35"/>
    <row r="1033921" s="5" customFormat="1" x14ac:dyDescent="0.35"/>
    <row r="1033922" s="5" customFormat="1" x14ac:dyDescent="0.35"/>
    <row r="1033923" s="5" customFormat="1" x14ac:dyDescent="0.35"/>
    <row r="1033924" s="5" customFormat="1" x14ac:dyDescent="0.35"/>
    <row r="1033925" s="5" customFormat="1" x14ac:dyDescent="0.35"/>
    <row r="1033926" s="5" customFormat="1" x14ac:dyDescent="0.35"/>
    <row r="1033927" s="5" customFormat="1" x14ac:dyDescent="0.35"/>
    <row r="1033928" s="5" customFormat="1" x14ac:dyDescent="0.35"/>
    <row r="1033929" s="5" customFormat="1" x14ac:dyDescent="0.35"/>
    <row r="1033930" s="5" customFormat="1" x14ac:dyDescent="0.35"/>
    <row r="1033931" s="5" customFormat="1" x14ac:dyDescent="0.35"/>
    <row r="1033932" s="5" customFormat="1" x14ac:dyDescent="0.35"/>
    <row r="1033933" s="5" customFormat="1" x14ac:dyDescent="0.35"/>
    <row r="1033934" s="5" customFormat="1" x14ac:dyDescent="0.35"/>
    <row r="1033935" s="5" customFormat="1" x14ac:dyDescent="0.35"/>
    <row r="1033936" s="5" customFormat="1" x14ac:dyDescent="0.35"/>
    <row r="1033937" s="5" customFormat="1" x14ac:dyDescent="0.35"/>
    <row r="1033938" s="5" customFormat="1" x14ac:dyDescent="0.35"/>
    <row r="1033939" s="5" customFormat="1" x14ac:dyDescent="0.35"/>
    <row r="1033940" s="5" customFormat="1" x14ac:dyDescent="0.35"/>
    <row r="1033941" s="5" customFormat="1" x14ac:dyDescent="0.35"/>
    <row r="1033942" s="5" customFormat="1" x14ac:dyDescent="0.35"/>
    <row r="1033943" s="5" customFormat="1" x14ac:dyDescent="0.35"/>
    <row r="1033944" s="5" customFormat="1" x14ac:dyDescent="0.35"/>
    <row r="1033945" s="5" customFormat="1" x14ac:dyDescent="0.35"/>
    <row r="1033946" s="5" customFormat="1" x14ac:dyDescent="0.35"/>
    <row r="1033947" s="5" customFormat="1" x14ac:dyDescent="0.35"/>
    <row r="1033948" s="5" customFormat="1" x14ac:dyDescent="0.35"/>
    <row r="1033949" s="5" customFormat="1" x14ac:dyDescent="0.35"/>
    <row r="1033950" s="5" customFormat="1" x14ac:dyDescent="0.35"/>
    <row r="1033951" s="5" customFormat="1" x14ac:dyDescent="0.35"/>
    <row r="1033952" s="5" customFormat="1" x14ac:dyDescent="0.35"/>
    <row r="1033953" s="5" customFormat="1" x14ac:dyDescent="0.35"/>
    <row r="1033954" s="5" customFormat="1" x14ac:dyDescent="0.35"/>
    <row r="1033955" s="5" customFormat="1" x14ac:dyDescent="0.35"/>
    <row r="1033956" s="5" customFormat="1" x14ac:dyDescent="0.35"/>
    <row r="1033957" s="5" customFormat="1" x14ac:dyDescent="0.35"/>
    <row r="1033958" s="5" customFormat="1" x14ac:dyDescent="0.35"/>
    <row r="1033959" s="5" customFormat="1" x14ac:dyDescent="0.35"/>
    <row r="1033960" s="5" customFormat="1" x14ac:dyDescent="0.35"/>
    <row r="1033961" s="5" customFormat="1" x14ac:dyDescent="0.35"/>
    <row r="1033962" s="5" customFormat="1" x14ac:dyDescent="0.35"/>
    <row r="1033963" s="5" customFormat="1" x14ac:dyDescent="0.35"/>
    <row r="1033964" s="5" customFormat="1" x14ac:dyDescent="0.35"/>
    <row r="1033965" s="5" customFormat="1" x14ac:dyDescent="0.35"/>
    <row r="1033966" s="5" customFormat="1" x14ac:dyDescent="0.35"/>
    <row r="1033967" s="5" customFormat="1" x14ac:dyDescent="0.35"/>
    <row r="1033968" s="5" customFormat="1" x14ac:dyDescent="0.35"/>
    <row r="1033969" s="5" customFormat="1" x14ac:dyDescent="0.35"/>
    <row r="1033970" s="5" customFormat="1" x14ac:dyDescent="0.35"/>
    <row r="1033971" s="5" customFormat="1" x14ac:dyDescent="0.35"/>
    <row r="1033972" s="5" customFormat="1" x14ac:dyDescent="0.35"/>
    <row r="1033973" s="5" customFormat="1" x14ac:dyDescent="0.35"/>
    <row r="1033974" s="5" customFormat="1" x14ac:dyDescent="0.35"/>
    <row r="1033975" s="5" customFormat="1" x14ac:dyDescent="0.35"/>
    <row r="1033976" s="5" customFormat="1" x14ac:dyDescent="0.35"/>
    <row r="1033977" s="5" customFormat="1" x14ac:dyDescent="0.35"/>
    <row r="1033978" s="5" customFormat="1" x14ac:dyDescent="0.35"/>
    <row r="1033979" s="5" customFormat="1" x14ac:dyDescent="0.35"/>
    <row r="1033980" s="5" customFormat="1" x14ac:dyDescent="0.35"/>
    <row r="1033981" s="5" customFormat="1" x14ac:dyDescent="0.35"/>
    <row r="1033982" s="5" customFormat="1" x14ac:dyDescent="0.35"/>
    <row r="1033983" s="5" customFormat="1" x14ac:dyDescent="0.35"/>
    <row r="1033984" s="5" customFormat="1" x14ac:dyDescent="0.35"/>
    <row r="1033985" s="5" customFormat="1" x14ac:dyDescent="0.35"/>
    <row r="1033986" s="5" customFormat="1" x14ac:dyDescent="0.35"/>
    <row r="1033987" s="5" customFormat="1" x14ac:dyDescent="0.35"/>
    <row r="1033988" s="5" customFormat="1" x14ac:dyDescent="0.35"/>
    <row r="1033989" s="5" customFormat="1" x14ac:dyDescent="0.35"/>
    <row r="1033990" s="5" customFormat="1" x14ac:dyDescent="0.35"/>
    <row r="1033991" s="5" customFormat="1" x14ac:dyDescent="0.35"/>
    <row r="1033992" s="5" customFormat="1" x14ac:dyDescent="0.35"/>
    <row r="1033993" s="5" customFormat="1" x14ac:dyDescent="0.35"/>
    <row r="1033994" s="5" customFormat="1" x14ac:dyDescent="0.35"/>
    <row r="1033995" s="5" customFormat="1" x14ac:dyDescent="0.35"/>
    <row r="1033996" s="5" customFormat="1" x14ac:dyDescent="0.35"/>
    <row r="1033997" s="5" customFormat="1" x14ac:dyDescent="0.35"/>
    <row r="1033998" s="5" customFormat="1" x14ac:dyDescent="0.35"/>
    <row r="1033999" s="5" customFormat="1" x14ac:dyDescent="0.35"/>
    <row r="1034000" s="5" customFormat="1" x14ac:dyDescent="0.35"/>
    <row r="1034001" s="5" customFormat="1" x14ac:dyDescent="0.35"/>
    <row r="1034002" s="5" customFormat="1" x14ac:dyDescent="0.35"/>
    <row r="1034003" s="5" customFormat="1" x14ac:dyDescent="0.35"/>
    <row r="1034004" s="5" customFormat="1" x14ac:dyDescent="0.35"/>
    <row r="1034005" s="5" customFormat="1" x14ac:dyDescent="0.35"/>
    <row r="1034006" s="5" customFormat="1" x14ac:dyDescent="0.35"/>
    <row r="1034007" s="5" customFormat="1" x14ac:dyDescent="0.35"/>
    <row r="1034008" s="5" customFormat="1" x14ac:dyDescent="0.35"/>
    <row r="1034009" s="5" customFormat="1" x14ac:dyDescent="0.35"/>
    <row r="1034010" s="5" customFormat="1" x14ac:dyDescent="0.35"/>
    <row r="1034011" s="5" customFormat="1" x14ac:dyDescent="0.35"/>
    <row r="1034012" s="5" customFormat="1" x14ac:dyDescent="0.35"/>
    <row r="1034013" s="5" customFormat="1" x14ac:dyDescent="0.35"/>
    <row r="1034014" s="5" customFormat="1" x14ac:dyDescent="0.35"/>
    <row r="1034015" s="5" customFormat="1" x14ac:dyDescent="0.35"/>
    <row r="1034016" s="5" customFormat="1" x14ac:dyDescent="0.35"/>
    <row r="1034017" s="5" customFormat="1" x14ac:dyDescent="0.35"/>
    <row r="1034018" s="5" customFormat="1" x14ac:dyDescent="0.35"/>
    <row r="1034019" s="5" customFormat="1" x14ac:dyDescent="0.35"/>
    <row r="1034020" s="5" customFormat="1" x14ac:dyDescent="0.35"/>
    <row r="1034021" s="5" customFormat="1" x14ac:dyDescent="0.35"/>
    <row r="1034022" s="5" customFormat="1" x14ac:dyDescent="0.35"/>
    <row r="1034023" s="5" customFormat="1" x14ac:dyDescent="0.35"/>
    <row r="1034024" s="5" customFormat="1" x14ac:dyDescent="0.35"/>
    <row r="1034025" s="5" customFormat="1" x14ac:dyDescent="0.35"/>
    <row r="1034026" s="5" customFormat="1" x14ac:dyDescent="0.35"/>
    <row r="1034027" s="5" customFormat="1" x14ac:dyDescent="0.35"/>
    <row r="1034028" s="5" customFormat="1" x14ac:dyDescent="0.35"/>
    <row r="1034029" s="5" customFormat="1" x14ac:dyDescent="0.35"/>
    <row r="1034030" s="5" customFormat="1" x14ac:dyDescent="0.35"/>
    <row r="1034031" s="5" customFormat="1" x14ac:dyDescent="0.35"/>
    <row r="1034032" s="5" customFormat="1" x14ac:dyDescent="0.35"/>
    <row r="1034033" s="5" customFormat="1" x14ac:dyDescent="0.35"/>
    <row r="1034034" s="5" customFormat="1" x14ac:dyDescent="0.35"/>
    <row r="1034035" s="5" customFormat="1" x14ac:dyDescent="0.35"/>
    <row r="1034036" s="5" customFormat="1" x14ac:dyDescent="0.35"/>
    <row r="1034037" s="5" customFormat="1" x14ac:dyDescent="0.35"/>
    <row r="1034038" s="5" customFormat="1" x14ac:dyDescent="0.35"/>
    <row r="1034039" s="5" customFormat="1" x14ac:dyDescent="0.35"/>
    <row r="1034040" s="5" customFormat="1" x14ac:dyDescent="0.35"/>
    <row r="1034041" s="5" customFormat="1" x14ac:dyDescent="0.35"/>
    <row r="1034042" s="5" customFormat="1" x14ac:dyDescent="0.35"/>
    <row r="1034043" s="5" customFormat="1" x14ac:dyDescent="0.35"/>
    <row r="1034044" s="5" customFormat="1" x14ac:dyDescent="0.35"/>
    <row r="1034045" s="5" customFormat="1" x14ac:dyDescent="0.35"/>
    <row r="1034046" s="5" customFormat="1" x14ac:dyDescent="0.35"/>
    <row r="1034047" s="5" customFormat="1" x14ac:dyDescent="0.35"/>
    <row r="1034048" s="5" customFormat="1" x14ac:dyDescent="0.35"/>
    <row r="1034049" s="5" customFormat="1" x14ac:dyDescent="0.35"/>
    <row r="1034050" s="5" customFormat="1" x14ac:dyDescent="0.35"/>
    <row r="1034051" s="5" customFormat="1" x14ac:dyDescent="0.35"/>
    <row r="1034052" s="5" customFormat="1" x14ac:dyDescent="0.35"/>
    <row r="1034053" s="5" customFormat="1" x14ac:dyDescent="0.35"/>
    <row r="1034054" s="5" customFormat="1" x14ac:dyDescent="0.35"/>
    <row r="1034055" s="5" customFormat="1" x14ac:dyDescent="0.35"/>
    <row r="1034056" s="5" customFormat="1" x14ac:dyDescent="0.35"/>
    <row r="1034057" s="5" customFormat="1" x14ac:dyDescent="0.35"/>
    <row r="1034058" s="5" customFormat="1" x14ac:dyDescent="0.35"/>
    <row r="1034059" s="5" customFormat="1" x14ac:dyDescent="0.35"/>
    <row r="1034060" s="5" customFormat="1" x14ac:dyDescent="0.35"/>
    <row r="1034061" s="5" customFormat="1" x14ac:dyDescent="0.35"/>
    <row r="1034062" s="5" customFormat="1" x14ac:dyDescent="0.35"/>
    <row r="1034063" s="5" customFormat="1" x14ac:dyDescent="0.35"/>
    <row r="1034064" s="5" customFormat="1" x14ac:dyDescent="0.35"/>
    <row r="1034065" s="5" customFormat="1" x14ac:dyDescent="0.35"/>
    <row r="1034066" s="5" customFormat="1" x14ac:dyDescent="0.35"/>
    <row r="1034067" s="5" customFormat="1" x14ac:dyDescent="0.35"/>
    <row r="1034068" s="5" customFormat="1" x14ac:dyDescent="0.35"/>
    <row r="1034069" s="5" customFormat="1" x14ac:dyDescent="0.35"/>
    <row r="1034070" s="5" customFormat="1" x14ac:dyDescent="0.35"/>
    <row r="1034071" s="5" customFormat="1" x14ac:dyDescent="0.35"/>
    <row r="1034072" s="5" customFormat="1" x14ac:dyDescent="0.35"/>
    <row r="1034073" s="5" customFormat="1" x14ac:dyDescent="0.35"/>
    <row r="1034074" s="5" customFormat="1" x14ac:dyDescent="0.35"/>
    <row r="1034075" s="5" customFormat="1" x14ac:dyDescent="0.35"/>
    <row r="1034076" s="5" customFormat="1" x14ac:dyDescent="0.35"/>
    <row r="1034077" s="5" customFormat="1" x14ac:dyDescent="0.35"/>
    <row r="1034078" s="5" customFormat="1" x14ac:dyDescent="0.35"/>
    <row r="1034079" s="5" customFormat="1" x14ac:dyDescent="0.35"/>
    <row r="1034080" s="5" customFormat="1" x14ac:dyDescent="0.35"/>
    <row r="1034081" s="5" customFormat="1" x14ac:dyDescent="0.35"/>
    <row r="1034082" s="5" customFormat="1" x14ac:dyDescent="0.35"/>
    <row r="1034083" s="5" customFormat="1" x14ac:dyDescent="0.35"/>
    <row r="1034084" s="5" customFormat="1" x14ac:dyDescent="0.35"/>
    <row r="1034085" s="5" customFormat="1" x14ac:dyDescent="0.35"/>
    <row r="1034086" s="5" customFormat="1" x14ac:dyDescent="0.35"/>
    <row r="1034087" s="5" customFormat="1" x14ac:dyDescent="0.35"/>
    <row r="1034088" s="5" customFormat="1" x14ac:dyDescent="0.35"/>
    <row r="1034089" s="5" customFormat="1" x14ac:dyDescent="0.35"/>
    <row r="1034090" s="5" customFormat="1" x14ac:dyDescent="0.35"/>
    <row r="1034091" s="5" customFormat="1" x14ac:dyDescent="0.35"/>
    <row r="1034092" s="5" customFormat="1" x14ac:dyDescent="0.35"/>
    <row r="1034093" s="5" customFormat="1" x14ac:dyDescent="0.35"/>
    <row r="1034094" s="5" customFormat="1" x14ac:dyDescent="0.35"/>
    <row r="1034095" s="5" customFormat="1" x14ac:dyDescent="0.35"/>
    <row r="1034096" s="5" customFormat="1" x14ac:dyDescent="0.35"/>
    <row r="1034097" s="5" customFormat="1" x14ac:dyDescent="0.35"/>
    <row r="1034098" s="5" customFormat="1" x14ac:dyDescent="0.35"/>
    <row r="1034099" s="5" customFormat="1" x14ac:dyDescent="0.35"/>
    <row r="1034100" s="5" customFormat="1" x14ac:dyDescent="0.35"/>
    <row r="1034101" s="5" customFormat="1" x14ac:dyDescent="0.35"/>
    <row r="1034102" s="5" customFormat="1" x14ac:dyDescent="0.35"/>
    <row r="1034103" s="5" customFormat="1" x14ac:dyDescent="0.35"/>
    <row r="1034104" s="5" customFormat="1" x14ac:dyDescent="0.35"/>
    <row r="1034105" s="5" customFormat="1" x14ac:dyDescent="0.35"/>
    <row r="1034106" s="5" customFormat="1" x14ac:dyDescent="0.35"/>
    <row r="1034107" s="5" customFormat="1" x14ac:dyDescent="0.35"/>
    <row r="1034108" s="5" customFormat="1" x14ac:dyDescent="0.35"/>
    <row r="1034109" s="5" customFormat="1" x14ac:dyDescent="0.35"/>
    <row r="1034110" s="5" customFormat="1" x14ac:dyDescent="0.35"/>
    <row r="1034111" s="5" customFormat="1" x14ac:dyDescent="0.35"/>
    <row r="1034112" s="5" customFormat="1" x14ac:dyDescent="0.35"/>
    <row r="1034113" s="5" customFormat="1" x14ac:dyDescent="0.35"/>
    <row r="1034114" s="5" customFormat="1" x14ac:dyDescent="0.35"/>
    <row r="1034115" s="5" customFormat="1" x14ac:dyDescent="0.35"/>
    <row r="1034116" s="5" customFormat="1" x14ac:dyDescent="0.35"/>
    <row r="1034117" s="5" customFormat="1" x14ac:dyDescent="0.35"/>
    <row r="1034118" s="5" customFormat="1" x14ac:dyDescent="0.35"/>
    <row r="1034119" s="5" customFormat="1" x14ac:dyDescent="0.35"/>
    <row r="1034120" s="5" customFormat="1" x14ac:dyDescent="0.35"/>
    <row r="1034121" s="5" customFormat="1" x14ac:dyDescent="0.35"/>
    <row r="1034122" s="5" customFormat="1" x14ac:dyDescent="0.35"/>
    <row r="1034123" s="5" customFormat="1" x14ac:dyDescent="0.35"/>
    <row r="1034124" s="5" customFormat="1" x14ac:dyDescent="0.35"/>
    <row r="1034125" s="5" customFormat="1" x14ac:dyDescent="0.35"/>
    <row r="1034126" s="5" customFormat="1" x14ac:dyDescent="0.35"/>
    <row r="1034127" s="5" customFormat="1" x14ac:dyDescent="0.35"/>
    <row r="1034128" s="5" customFormat="1" x14ac:dyDescent="0.35"/>
    <row r="1034129" s="5" customFormat="1" x14ac:dyDescent="0.35"/>
    <row r="1034130" s="5" customFormat="1" x14ac:dyDescent="0.35"/>
    <row r="1034131" s="5" customFormat="1" x14ac:dyDescent="0.35"/>
    <row r="1034132" s="5" customFormat="1" x14ac:dyDescent="0.35"/>
    <row r="1034133" s="5" customFormat="1" x14ac:dyDescent="0.35"/>
    <row r="1034134" s="5" customFormat="1" x14ac:dyDescent="0.35"/>
    <row r="1034135" s="5" customFormat="1" x14ac:dyDescent="0.35"/>
    <row r="1034136" s="5" customFormat="1" x14ac:dyDescent="0.35"/>
    <row r="1034137" s="5" customFormat="1" x14ac:dyDescent="0.35"/>
    <row r="1034138" s="5" customFormat="1" x14ac:dyDescent="0.35"/>
    <row r="1034139" s="5" customFormat="1" x14ac:dyDescent="0.35"/>
    <row r="1034140" s="5" customFormat="1" x14ac:dyDescent="0.35"/>
    <row r="1034141" s="5" customFormat="1" x14ac:dyDescent="0.35"/>
    <row r="1034142" s="5" customFormat="1" x14ac:dyDescent="0.35"/>
    <row r="1034143" s="5" customFormat="1" x14ac:dyDescent="0.35"/>
    <row r="1034144" s="5" customFormat="1" x14ac:dyDescent="0.35"/>
    <row r="1034145" s="5" customFormat="1" x14ac:dyDescent="0.35"/>
    <row r="1034146" s="5" customFormat="1" x14ac:dyDescent="0.35"/>
    <row r="1034147" s="5" customFormat="1" x14ac:dyDescent="0.35"/>
    <row r="1034148" s="5" customFormat="1" x14ac:dyDescent="0.35"/>
    <row r="1034149" s="5" customFormat="1" x14ac:dyDescent="0.35"/>
    <row r="1034150" s="5" customFormat="1" x14ac:dyDescent="0.35"/>
    <row r="1034151" s="5" customFormat="1" x14ac:dyDescent="0.35"/>
    <row r="1034152" s="5" customFormat="1" x14ac:dyDescent="0.35"/>
    <row r="1034153" s="5" customFormat="1" x14ac:dyDescent="0.35"/>
    <row r="1034154" s="5" customFormat="1" x14ac:dyDescent="0.35"/>
    <row r="1034155" s="5" customFormat="1" x14ac:dyDescent="0.35"/>
    <row r="1034156" s="5" customFormat="1" x14ac:dyDescent="0.35"/>
    <row r="1034157" s="5" customFormat="1" x14ac:dyDescent="0.35"/>
    <row r="1034158" s="5" customFormat="1" x14ac:dyDescent="0.35"/>
    <row r="1034159" s="5" customFormat="1" x14ac:dyDescent="0.35"/>
    <row r="1034160" s="5" customFormat="1" x14ac:dyDescent="0.35"/>
    <row r="1034161" s="5" customFormat="1" x14ac:dyDescent="0.35"/>
    <row r="1034162" s="5" customFormat="1" x14ac:dyDescent="0.35"/>
    <row r="1034163" s="5" customFormat="1" x14ac:dyDescent="0.35"/>
    <row r="1034164" s="5" customFormat="1" x14ac:dyDescent="0.35"/>
    <row r="1034165" s="5" customFormat="1" x14ac:dyDescent="0.35"/>
    <row r="1034166" s="5" customFormat="1" x14ac:dyDescent="0.35"/>
    <row r="1034167" s="5" customFormat="1" x14ac:dyDescent="0.35"/>
    <row r="1034168" s="5" customFormat="1" x14ac:dyDescent="0.35"/>
    <row r="1034169" s="5" customFormat="1" x14ac:dyDescent="0.35"/>
    <row r="1034170" s="5" customFormat="1" x14ac:dyDescent="0.35"/>
    <row r="1034171" s="5" customFormat="1" x14ac:dyDescent="0.35"/>
    <row r="1034172" s="5" customFormat="1" x14ac:dyDescent="0.35"/>
    <row r="1034173" s="5" customFormat="1" x14ac:dyDescent="0.35"/>
    <row r="1034174" s="5" customFormat="1" x14ac:dyDescent="0.35"/>
    <row r="1034175" s="5" customFormat="1" x14ac:dyDescent="0.35"/>
    <row r="1034176" s="5" customFormat="1" x14ac:dyDescent="0.35"/>
    <row r="1034177" s="5" customFormat="1" x14ac:dyDescent="0.35"/>
    <row r="1034178" s="5" customFormat="1" x14ac:dyDescent="0.35"/>
    <row r="1034179" s="5" customFormat="1" x14ac:dyDescent="0.35"/>
    <row r="1034180" s="5" customFormat="1" x14ac:dyDescent="0.35"/>
    <row r="1034181" s="5" customFormat="1" x14ac:dyDescent="0.35"/>
    <row r="1034182" s="5" customFormat="1" x14ac:dyDescent="0.35"/>
    <row r="1034183" s="5" customFormat="1" x14ac:dyDescent="0.35"/>
    <row r="1034184" s="5" customFormat="1" x14ac:dyDescent="0.35"/>
    <row r="1034185" s="5" customFormat="1" x14ac:dyDescent="0.35"/>
    <row r="1034186" s="5" customFormat="1" x14ac:dyDescent="0.35"/>
    <row r="1034187" s="5" customFormat="1" x14ac:dyDescent="0.35"/>
    <row r="1034188" s="5" customFormat="1" x14ac:dyDescent="0.35"/>
    <row r="1034189" s="5" customFormat="1" x14ac:dyDescent="0.35"/>
    <row r="1034190" s="5" customFormat="1" x14ac:dyDescent="0.35"/>
    <row r="1034191" s="5" customFormat="1" x14ac:dyDescent="0.35"/>
    <row r="1034192" s="5" customFormat="1" x14ac:dyDescent="0.35"/>
    <row r="1034193" s="5" customFormat="1" x14ac:dyDescent="0.35"/>
    <row r="1034194" s="5" customFormat="1" x14ac:dyDescent="0.35"/>
    <row r="1034195" s="5" customFormat="1" x14ac:dyDescent="0.35"/>
    <row r="1034196" s="5" customFormat="1" x14ac:dyDescent="0.35"/>
    <row r="1034197" s="5" customFormat="1" x14ac:dyDescent="0.35"/>
    <row r="1034198" s="5" customFormat="1" x14ac:dyDescent="0.35"/>
    <row r="1034199" s="5" customFormat="1" x14ac:dyDescent="0.35"/>
    <row r="1034200" s="5" customFormat="1" x14ac:dyDescent="0.35"/>
    <row r="1034201" s="5" customFormat="1" x14ac:dyDescent="0.35"/>
    <row r="1034202" s="5" customFormat="1" x14ac:dyDescent="0.35"/>
    <row r="1034203" s="5" customFormat="1" x14ac:dyDescent="0.35"/>
    <row r="1034204" s="5" customFormat="1" x14ac:dyDescent="0.35"/>
    <row r="1034205" s="5" customFormat="1" x14ac:dyDescent="0.35"/>
    <row r="1034206" s="5" customFormat="1" x14ac:dyDescent="0.35"/>
    <row r="1034207" s="5" customFormat="1" x14ac:dyDescent="0.35"/>
    <row r="1034208" s="5" customFormat="1" x14ac:dyDescent="0.35"/>
    <row r="1034209" s="5" customFormat="1" x14ac:dyDescent="0.35"/>
    <row r="1034210" s="5" customFormat="1" x14ac:dyDescent="0.35"/>
    <row r="1034211" s="5" customFormat="1" x14ac:dyDescent="0.35"/>
    <row r="1034212" s="5" customFormat="1" x14ac:dyDescent="0.35"/>
    <row r="1034213" s="5" customFormat="1" x14ac:dyDescent="0.35"/>
    <row r="1034214" s="5" customFormat="1" x14ac:dyDescent="0.35"/>
    <row r="1034215" s="5" customFormat="1" x14ac:dyDescent="0.35"/>
    <row r="1034216" s="5" customFormat="1" x14ac:dyDescent="0.35"/>
    <row r="1034217" s="5" customFormat="1" x14ac:dyDescent="0.35"/>
    <row r="1034218" s="5" customFormat="1" x14ac:dyDescent="0.35"/>
    <row r="1034219" s="5" customFormat="1" x14ac:dyDescent="0.35"/>
    <row r="1034220" s="5" customFormat="1" x14ac:dyDescent="0.35"/>
    <row r="1034221" s="5" customFormat="1" x14ac:dyDescent="0.35"/>
    <row r="1034222" s="5" customFormat="1" x14ac:dyDescent="0.35"/>
    <row r="1034223" s="5" customFormat="1" x14ac:dyDescent="0.35"/>
    <row r="1034224" s="5" customFormat="1" x14ac:dyDescent="0.35"/>
    <row r="1034225" s="5" customFormat="1" x14ac:dyDescent="0.35"/>
    <row r="1034226" s="5" customFormat="1" x14ac:dyDescent="0.35"/>
    <row r="1034227" s="5" customFormat="1" x14ac:dyDescent="0.35"/>
    <row r="1034228" s="5" customFormat="1" x14ac:dyDescent="0.35"/>
    <row r="1034229" s="5" customFormat="1" x14ac:dyDescent="0.35"/>
    <row r="1034230" s="5" customFormat="1" x14ac:dyDescent="0.35"/>
    <row r="1034231" s="5" customFormat="1" x14ac:dyDescent="0.35"/>
    <row r="1034232" s="5" customFormat="1" x14ac:dyDescent="0.35"/>
    <row r="1034233" s="5" customFormat="1" x14ac:dyDescent="0.35"/>
    <row r="1034234" s="5" customFormat="1" x14ac:dyDescent="0.35"/>
    <row r="1034235" s="5" customFormat="1" x14ac:dyDescent="0.35"/>
    <row r="1034236" s="5" customFormat="1" x14ac:dyDescent="0.35"/>
    <row r="1034237" s="5" customFormat="1" x14ac:dyDescent="0.35"/>
    <row r="1034238" s="5" customFormat="1" x14ac:dyDescent="0.35"/>
    <row r="1034239" s="5" customFormat="1" x14ac:dyDescent="0.35"/>
    <row r="1034240" s="5" customFormat="1" x14ac:dyDescent="0.35"/>
    <row r="1034241" s="5" customFormat="1" x14ac:dyDescent="0.35"/>
    <row r="1034242" s="5" customFormat="1" x14ac:dyDescent="0.35"/>
    <row r="1034243" s="5" customFormat="1" x14ac:dyDescent="0.35"/>
    <row r="1034244" s="5" customFormat="1" x14ac:dyDescent="0.35"/>
    <row r="1034245" s="5" customFormat="1" x14ac:dyDescent="0.35"/>
    <row r="1034246" s="5" customFormat="1" x14ac:dyDescent="0.35"/>
    <row r="1034247" s="5" customFormat="1" x14ac:dyDescent="0.35"/>
    <row r="1034248" s="5" customFormat="1" x14ac:dyDescent="0.35"/>
    <row r="1034249" s="5" customFormat="1" x14ac:dyDescent="0.35"/>
    <row r="1034250" s="5" customFormat="1" x14ac:dyDescent="0.35"/>
    <row r="1034251" s="5" customFormat="1" x14ac:dyDescent="0.35"/>
    <row r="1034252" s="5" customFormat="1" x14ac:dyDescent="0.35"/>
    <row r="1034253" s="5" customFormat="1" x14ac:dyDescent="0.35"/>
    <row r="1034254" s="5" customFormat="1" x14ac:dyDescent="0.35"/>
    <row r="1034255" s="5" customFormat="1" x14ac:dyDescent="0.35"/>
    <row r="1034256" s="5" customFormat="1" x14ac:dyDescent="0.35"/>
    <row r="1034257" s="5" customFormat="1" x14ac:dyDescent="0.35"/>
    <row r="1034258" s="5" customFormat="1" x14ac:dyDescent="0.35"/>
    <row r="1034259" s="5" customFormat="1" x14ac:dyDescent="0.35"/>
    <row r="1034260" s="5" customFormat="1" x14ac:dyDescent="0.35"/>
    <row r="1034261" s="5" customFormat="1" x14ac:dyDescent="0.35"/>
    <row r="1034262" s="5" customFormat="1" x14ac:dyDescent="0.35"/>
    <row r="1034263" s="5" customFormat="1" x14ac:dyDescent="0.35"/>
    <row r="1034264" s="5" customFormat="1" x14ac:dyDescent="0.35"/>
    <row r="1034265" s="5" customFormat="1" x14ac:dyDescent="0.35"/>
    <row r="1034266" s="5" customFormat="1" x14ac:dyDescent="0.35"/>
    <row r="1034267" s="5" customFormat="1" x14ac:dyDescent="0.35"/>
    <row r="1034268" s="5" customFormat="1" x14ac:dyDescent="0.35"/>
    <row r="1034269" s="5" customFormat="1" x14ac:dyDescent="0.35"/>
    <row r="1034270" s="5" customFormat="1" x14ac:dyDescent="0.35"/>
    <row r="1034271" s="5" customFormat="1" x14ac:dyDescent="0.35"/>
    <row r="1034272" s="5" customFormat="1" x14ac:dyDescent="0.35"/>
    <row r="1034273" s="5" customFormat="1" x14ac:dyDescent="0.35"/>
    <row r="1034274" s="5" customFormat="1" x14ac:dyDescent="0.35"/>
    <row r="1034275" s="5" customFormat="1" x14ac:dyDescent="0.35"/>
    <row r="1034276" s="5" customFormat="1" x14ac:dyDescent="0.35"/>
    <row r="1034277" s="5" customFormat="1" x14ac:dyDescent="0.35"/>
    <row r="1034278" s="5" customFormat="1" x14ac:dyDescent="0.35"/>
    <row r="1034279" s="5" customFormat="1" x14ac:dyDescent="0.35"/>
    <row r="1034280" s="5" customFormat="1" x14ac:dyDescent="0.35"/>
    <row r="1034281" s="5" customFormat="1" x14ac:dyDescent="0.35"/>
    <row r="1034282" s="5" customFormat="1" x14ac:dyDescent="0.35"/>
    <row r="1034283" s="5" customFormat="1" x14ac:dyDescent="0.35"/>
    <row r="1034284" s="5" customFormat="1" x14ac:dyDescent="0.35"/>
    <row r="1034285" s="5" customFormat="1" x14ac:dyDescent="0.35"/>
    <row r="1034286" s="5" customFormat="1" x14ac:dyDescent="0.35"/>
    <row r="1034287" s="5" customFormat="1" x14ac:dyDescent="0.35"/>
    <row r="1034288" s="5" customFormat="1" x14ac:dyDescent="0.35"/>
    <row r="1034289" s="5" customFormat="1" x14ac:dyDescent="0.35"/>
    <row r="1034290" s="5" customFormat="1" x14ac:dyDescent="0.35"/>
    <row r="1034291" s="5" customFormat="1" x14ac:dyDescent="0.35"/>
    <row r="1034292" s="5" customFormat="1" x14ac:dyDescent="0.35"/>
    <row r="1034293" s="5" customFormat="1" x14ac:dyDescent="0.35"/>
    <row r="1034294" s="5" customFormat="1" x14ac:dyDescent="0.35"/>
    <row r="1034295" s="5" customFormat="1" x14ac:dyDescent="0.35"/>
    <row r="1034296" s="5" customFormat="1" x14ac:dyDescent="0.35"/>
    <row r="1034297" s="5" customFormat="1" x14ac:dyDescent="0.35"/>
    <row r="1034298" s="5" customFormat="1" x14ac:dyDescent="0.35"/>
    <row r="1034299" s="5" customFormat="1" x14ac:dyDescent="0.35"/>
    <row r="1034300" s="5" customFormat="1" x14ac:dyDescent="0.35"/>
    <row r="1034301" s="5" customFormat="1" x14ac:dyDescent="0.35"/>
    <row r="1034302" s="5" customFormat="1" x14ac:dyDescent="0.35"/>
    <row r="1034303" s="5" customFormat="1" x14ac:dyDescent="0.35"/>
    <row r="1034304" s="5" customFormat="1" x14ac:dyDescent="0.35"/>
    <row r="1034305" s="5" customFormat="1" x14ac:dyDescent="0.35"/>
    <row r="1034306" s="5" customFormat="1" x14ac:dyDescent="0.35"/>
    <row r="1034307" s="5" customFormat="1" x14ac:dyDescent="0.35"/>
    <row r="1034308" s="5" customFormat="1" x14ac:dyDescent="0.35"/>
    <row r="1034309" s="5" customFormat="1" x14ac:dyDescent="0.35"/>
    <row r="1034310" s="5" customFormat="1" x14ac:dyDescent="0.35"/>
    <row r="1034311" s="5" customFormat="1" x14ac:dyDescent="0.35"/>
    <row r="1034312" s="5" customFormat="1" x14ac:dyDescent="0.35"/>
    <row r="1034313" s="5" customFormat="1" x14ac:dyDescent="0.35"/>
    <row r="1034314" s="5" customFormat="1" x14ac:dyDescent="0.35"/>
    <row r="1034315" s="5" customFormat="1" x14ac:dyDescent="0.35"/>
    <row r="1034316" s="5" customFormat="1" x14ac:dyDescent="0.35"/>
    <row r="1034317" s="5" customFormat="1" x14ac:dyDescent="0.35"/>
    <row r="1034318" s="5" customFormat="1" x14ac:dyDescent="0.35"/>
    <row r="1034319" s="5" customFormat="1" x14ac:dyDescent="0.35"/>
    <row r="1034320" s="5" customFormat="1" x14ac:dyDescent="0.35"/>
    <row r="1034321" s="5" customFormat="1" x14ac:dyDescent="0.35"/>
    <row r="1034322" s="5" customFormat="1" x14ac:dyDescent="0.35"/>
    <row r="1034323" s="5" customFormat="1" x14ac:dyDescent="0.35"/>
    <row r="1034324" s="5" customFormat="1" x14ac:dyDescent="0.35"/>
    <row r="1034325" s="5" customFormat="1" x14ac:dyDescent="0.35"/>
    <row r="1034326" s="5" customFormat="1" x14ac:dyDescent="0.35"/>
    <row r="1034327" s="5" customFormat="1" x14ac:dyDescent="0.35"/>
    <row r="1034328" s="5" customFormat="1" x14ac:dyDescent="0.35"/>
    <row r="1034329" s="5" customFormat="1" x14ac:dyDescent="0.35"/>
    <row r="1034330" s="5" customFormat="1" x14ac:dyDescent="0.35"/>
    <row r="1034331" s="5" customFormat="1" x14ac:dyDescent="0.35"/>
    <row r="1034332" s="5" customFormat="1" x14ac:dyDescent="0.35"/>
    <row r="1034333" s="5" customFormat="1" x14ac:dyDescent="0.35"/>
    <row r="1034334" s="5" customFormat="1" x14ac:dyDescent="0.35"/>
    <row r="1034335" s="5" customFormat="1" x14ac:dyDescent="0.35"/>
    <row r="1034336" s="5" customFormat="1" x14ac:dyDescent="0.35"/>
    <row r="1034337" s="5" customFormat="1" x14ac:dyDescent="0.35"/>
    <row r="1034338" s="5" customFormat="1" x14ac:dyDescent="0.35"/>
    <row r="1034339" s="5" customFormat="1" x14ac:dyDescent="0.35"/>
    <row r="1034340" s="5" customFormat="1" x14ac:dyDescent="0.35"/>
    <row r="1034341" s="5" customFormat="1" x14ac:dyDescent="0.35"/>
    <row r="1034342" s="5" customFormat="1" x14ac:dyDescent="0.35"/>
    <row r="1034343" s="5" customFormat="1" x14ac:dyDescent="0.35"/>
    <row r="1034344" s="5" customFormat="1" x14ac:dyDescent="0.35"/>
    <row r="1034345" s="5" customFormat="1" x14ac:dyDescent="0.35"/>
    <row r="1034346" s="5" customFormat="1" x14ac:dyDescent="0.35"/>
    <row r="1034347" s="5" customFormat="1" x14ac:dyDescent="0.35"/>
    <row r="1034348" s="5" customFormat="1" x14ac:dyDescent="0.35"/>
    <row r="1034349" s="5" customFormat="1" x14ac:dyDescent="0.35"/>
    <row r="1034350" s="5" customFormat="1" x14ac:dyDescent="0.35"/>
    <row r="1034351" s="5" customFormat="1" x14ac:dyDescent="0.35"/>
    <row r="1034352" s="5" customFormat="1" x14ac:dyDescent="0.35"/>
    <row r="1034353" s="5" customFormat="1" x14ac:dyDescent="0.35"/>
    <row r="1034354" s="5" customFormat="1" x14ac:dyDescent="0.35"/>
    <row r="1034355" s="5" customFormat="1" x14ac:dyDescent="0.35"/>
    <row r="1034356" s="5" customFormat="1" x14ac:dyDescent="0.35"/>
    <row r="1034357" s="5" customFormat="1" x14ac:dyDescent="0.35"/>
    <row r="1034358" s="5" customFormat="1" x14ac:dyDescent="0.35"/>
    <row r="1034359" s="5" customFormat="1" x14ac:dyDescent="0.35"/>
    <row r="1034360" s="5" customFormat="1" x14ac:dyDescent="0.35"/>
    <row r="1034361" s="5" customFormat="1" x14ac:dyDescent="0.35"/>
    <row r="1034362" s="5" customFormat="1" x14ac:dyDescent="0.35"/>
    <row r="1034363" s="5" customFormat="1" x14ac:dyDescent="0.35"/>
    <row r="1034364" s="5" customFormat="1" x14ac:dyDescent="0.35"/>
    <row r="1034365" s="5" customFormat="1" x14ac:dyDescent="0.35"/>
    <row r="1034366" s="5" customFormat="1" x14ac:dyDescent="0.35"/>
    <row r="1034367" s="5" customFormat="1" x14ac:dyDescent="0.35"/>
    <row r="1034368" s="5" customFormat="1" x14ac:dyDescent="0.35"/>
    <row r="1034369" s="5" customFormat="1" x14ac:dyDescent="0.35"/>
    <row r="1034370" s="5" customFormat="1" x14ac:dyDescent="0.35"/>
    <row r="1034371" s="5" customFormat="1" x14ac:dyDescent="0.35"/>
    <row r="1034372" s="5" customFormat="1" x14ac:dyDescent="0.35"/>
    <row r="1034373" s="5" customFormat="1" x14ac:dyDescent="0.35"/>
    <row r="1034374" s="5" customFormat="1" x14ac:dyDescent="0.35"/>
    <row r="1034375" s="5" customFormat="1" x14ac:dyDescent="0.35"/>
    <row r="1034376" s="5" customFormat="1" x14ac:dyDescent="0.35"/>
    <row r="1034377" s="5" customFormat="1" x14ac:dyDescent="0.35"/>
    <row r="1034378" s="5" customFormat="1" x14ac:dyDescent="0.35"/>
    <row r="1034379" s="5" customFormat="1" x14ac:dyDescent="0.35"/>
    <row r="1034380" s="5" customFormat="1" x14ac:dyDescent="0.35"/>
    <row r="1034381" s="5" customFormat="1" x14ac:dyDescent="0.35"/>
    <row r="1034382" s="5" customFormat="1" x14ac:dyDescent="0.35"/>
    <row r="1034383" s="5" customFormat="1" x14ac:dyDescent="0.35"/>
    <row r="1034384" s="5" customFormat="1" x14ac:dyDescent="0.35"/>
    <row r="1034385" s="5" customFormat="1" x14ac:dyDescent="0.35"/>
    <row r="1034386" s="5" customFormat="1" x14ac:dyDescent="0.35"/>
    <row r="1034387" s="5" customFormat="1" x14ac:dyDescent="0.35"/>
    <row r="1034388" s="5" customFormat="1" x14ac:dyDescent="0.35"/>
    <row r="1034389" s="5" customFormat="1" x14ac:dyDescent="0.35"/>
    <row r="1034390" s="5" customFormat="1" x14ac:dyDescent="0.35"/>
    <row r="1034391" s="5" customFormat="1" x14ac:dyDescent="0.35"/>
    <row r="1034392" s="5" customFormat="1" x14ac:dyDescent="0.35"/>
    <row r="1034393" s="5" customFormat="1" x14ac:dyDescent="0.35"/>
    <row r="1034394" s="5" customFormat="1" x14ac:dyDescent="0.35"/>
    <row r="1034395" s="5" customFormat="1" x14ac:dyDescent="0.35"/>
    <row r="1034396" s="5" customFormat="1" x14ac:dyDescent="0.35"/>
    <row r="1034397" s="5" customFormat="1" x14ac:dyDescent="0.35"/>
    <row r="1034398" s="5" customFormat="1" x14ac:dyDescent="0.35"/>
    <row r="1034399" s="5" customFormat="1" x14ac:dyDescent="0.35"/>
    <row r="1034400" s="5" customFormat="1" x14ac:dyDescent="0.35"/>
    <row r="1034401" s="5" customFormat="1" x14ac:dyDescent="0.35"/>
    <row r="1034402" s="5" customFormat="1" x14ac:dyDescent="0.35"/>
    <row r="1034403" s="5" customFormat="1" x14ac:dyDescent="0.35"/>
    <row r="1034404" s="5" customFormat="1" x14ac:dyDescent="0.35"/>
    <row r="1034405" s="5" customFormat="1" x14ac:dyDescent="0.35"/>
    <row r="1034406" s="5" customFormat="1" x14ac:dyDescent="0.35"/>
    <row r="1034407" s="5" customFormat="1" x14ac:dyDescent="0.35"/>
    <row r="1034408" s="5" customFormat="1" x14ac:dyDescent="0.35"/>
    <row r="1034409" s="5" customFormat="1" x14ac:dyDescent="0.35"/>
    <row r="1034410" s="5" customFormat="1" x14ac:dyDescent="0.35"/>
    <row r="1034411" s="5" customFormat="1" x14ac:dyDescent="0.35"/>
    <row r="1034412" s="5" customFormat="1" x14ac:dyDescent="0.35"/>
    <row r="1034413" s="5" customFormat="1" x14ac:dyDescent="0.35"/>
    <row r="1034414" s="5" customFormat="1" x14ac:dyDescent="0.35"/>
    <row r="1034415" s="5" customFormat="1" x14ac:dyDescent="0.35"/>
    <row r="1034416" s="5" customFormat="1" x14ac:dyDescent="0.35"/>
    <row r="1034417" s="5" customFormat="1" x14ac:dyDescent="0.35"/>
    <row r="1034418" s="5" customFormat="1" x14ac:dyDescent="0.35"/>
    <row r="1034419" s="5" customFormat="1" x14ac:dyDescent="0.35"/>
    <row r="1034420" s="5" customFormat="1" x14ac:dyDescent="0.35"/>
    <row r="1034421" s="5" customFormat="1" x14ac:dyDescent="0.35"/>
    <row r="1034422" s="5" customFormat="1" x14ac:dyDescent="0.35"/>
    <row r="1034423" s="5" customFormat="1" x14ac:dyDescent="0.35"/>
    <row r="1034424" s="5" customFormat="1" x14ac:dyDescent="0.35"/>
    <row r="1034425" s="5" customFormat="1" x14ac:dyDescent="0.35"/>
    <row r="1034426" s="5" customFormat="1" x14ac:dyDescent="0.35"/>
    <row r="1034427" s="5" customFormat="1" x14ac:dyDescent="0.35"/>
    <row r="1034428" s="5" customFormat="1" x14ac:dyDescent="0.35"/>
    <row r="1034429" s="5" customFormat="1" x14ac:dyDescent="0.35"/>
    <row r="1034430" s="5" customFormat="1" x14ac:dyDescent="0.35"/>
    <row r="1034431" s="5" customFormat="1" x14ac:dyDescent="0.35"/>
    <row r="1034432" s="5" customFormat="1" x14ac:dyDescent="0.35"/>
    <row r="1034433" s="5" customFormat="1" x14ac:dyDescent="0.35"/>
    <row r="1034434" s="5" customFormat="1" x14ac:dyDescent="0.35"/>
    <row r="1034435" s="5" customFormat="1" x14ac:dyDescent="0.35"/>
    <row r="1034436" s="5" customFormat="1" x14ac:dyDescent="0.35"/>
    <row r="1034437" s="5" customFormat="1" x14ac:dyDescent="0.35"/>
    <row r="1034438" s="5" customFormat="1" x14ac:dyDescent="0.35"/>
    <row r="1034439" s="5" customFormat="1" x14ac:dyDescent="0.35"/>
    <row r="1034440" s="5" customFormat="1" x14ac:dyDescent="0.35"/>
    <row r="1034441" s="5" customFormat="1" x14ac:dyDescent="0.35"/>
    <row r="1034442" s="5" customFormat="1" x14ac:dyDescent="0.35"/>
    <row r="1034443" s="5" customFormat="1" x14ac:dyDescent="0.35"/>
    <row r="1034444" s="5" customFormat="1" x14ac:dyDescent="0.35"/>
    <row r="1034445" s="5" customFormat="1" x14ac:dyDescent="0.35"/>
    <row r="1034446" s="5" customFormat="1" x14ac:dyDescent="0.35"/>
    <row r="1034447" s="5" customFormat="1" x14ac:dyDescent="0.35"/>
    <row r="1034448" s="5" customFormat="1" x14ac:dyDescent="0.35"/>
    <row r="1034449" s="5" customFormat="1" x14ac:dyDescent="0.35"/>
    <row r="1034450" s="5" customFormat="1" x14ac:dyDescent="0.35"/>
    <row r="1034451" s="5" customFormat="1" x14ac:dyDescent="0.35"/>
    <row r="1034452" s="5" customFormat="1" x14ac:dyDescent="0.35"/>
    <row r="1034453" s="5" customFormat="1" x14ac:dyDescent="0.35"/>
    <row r="1034454" s="5" customFormat="1" x14ac:dyDescent="0.35"/>
    <row r="1034455" s="5" customFormat="1" x14ac:dyDescent="0.35"/>
    <row r="1034456" s="5" customFormat="1" x14ac:dyDescent="0.35"/>
    <row r="1034457" s="5" customFormat="1" x14ac:dyDescent="0.35"/>
    <row r="1034458" s="5" customFormat="1" x14ac:dyDescent="0.35"/>
    <row r="1034459" s="5" customFormat="1" x14ac:dyDescent="0.35"/>
    <row r="1034460" s="5" customFormat="1" x14ac:dyDescent="0.35"/>
    <row r="1034461" s="5" customFormat="1" x14ac:dyDescent="0.35"/>
    <row r="1034462" s="5" customFormat="1" x14ac:dyDescent="0.35"/>
    <row r="1034463" s="5" customFormat="1" x14ac:dyDescent="0.35"/>
    <row r="1034464" s="5" customFormat="1" x14ac:dyDescent="0.35"/>
    <row r="1034465" s="5" customFormat="1" x14ac:dyDescent="0.35"/>
    <row r="1034466" s="5" customFormat="1" x14ac:dyDescent="0.35"/>
    <row r="1034467" s="5" customFormat="1" x14ac:dyDescent="0.35"/>
    <row r="1034468" s="5" customFormat="1" x14ac:dyDescent="0.35"/>
    <row r="1034469" s="5" customFormat="1" x14ac:dyDescent="0.35"/>
    <row r="1034470" s="5" customFormat="1" x14ac:dyDescent="0.35"/>
    <row r="1034471" s="5" customFormat="1" x14ac:dyDescent="0.35"/>
    <row r="1034472" s="5" customFormat="1" x14ac:dyDescent="0.35"/>
    <row r="1034473" s="5" customFormat="1" x14ac:dyDescent="0.35"/>
    <row r="1034474" s="5" customFormat="1" x14ac:dyDescent="0.35"/>
    <row r="1034475" s="5" customFormat="1" x14ac:dyDescent="0.35"/>
    <row r="1034476" s="5" customFormat="1" x14ac:dyDescent="0.35"/>
    <row r="1034477" s="5" customFormat="1" x14ac:dyDescent="0.35"/>
    <row r="1034478" s="5" customFormat="1" x14ac:dyDescent="0.35"/>
    <row r="1034479" s="5" customFormat="1" x14ac:dyDescent="0.35"/>
    <row r="1034480" s="5" customFormat="1" x14ac:dyDescent="0.35"/>
    <row r="1034481" s="5" customFormat="1" x14ac:dyDescent="0.35"/>
    <row r="1034482" s="5" customFormat="1" x14ac:dyDescent="0.35"/>
    <row r="1034483" s="5" customFormat="1" x14ac:dyDescent="0.35"/>
    <row r="1034484" s="5" customFormat="1" x14ac:dyDescent="0.35"/>
    <row r="1034485" s="5" customFormat="1" x14ac:dyDescent="0.35"/>
    <row r="1034486" s="5" customFormat="1" x14ac:dyDescent="0.35"/>
    <row r="1034487" s="5" customFormat="1" x14ac:dyDescent="0.35"/>
    <row r="1034488" s="5" customFormat="1" x14ac:dyDescent="0.35"/>
    <row r="1034489" s="5" customFormat="1" x14ac:dyDescent="0.35"/>
    <row r="1034490" s="5" customFormat="1" x14ac:dyDescent="0.35"/>
    <row r="1034491" s="5" customFormat="1" x14ac:dyDescent="0.35"/>
    <row r="1034492" s="5" customFormat="1" x14ac:dyDescent="0.35"/>
    <row r="1034493" s="5" customFormat="1" x14ac:dyDescent="0.35"/>
    <row r="1034494" s="5" customFormat="1" x14ac:dyDescent="0.35"/>
    <row r="1034495" s="5" customFormat="1" x14ac:dyDescent="0.35"/>
    <row r="1034496" s="5" customFormat="1" x14ac:dyDescent="0.35"/>
    <row r="1034497" s="5" customFormat="1" x14ac:dyDescent="0.35"/>
    <row r="1034498" s="5" customFormat="1" x14ac:dyDescent="0.35"/>
    <row r="1034499" s="5" customFormat="1" x14ac:dyDescent="0.35"/>
    <row r="1034500" s="5" customFormat="1" x14ac:dyDescent="0.35"/>
    <row r="1034501" s="5" customFormat="1" x14ac:dyDescent="0.35"/>
    <row r="1034502" s="5" customFormat="1" x14ac:dyDescent="0.35"/>
    <row r="1034503" s="5" customFormat="1" x14ac:dyDescent="0.35"/>
    <row r="1034504" s="5" customFormat="1" x14ac:dyDescent="0.35"/>
    <row r="1034505" s="5" customFormat="1" x14ac:dyDescent="0.35"/>
    <row r="1034506" s="5" customFormat="1" x14ac:dyDescent="0.35"/>
    <row r="1034507" s="5" customFormat="1" x14ac:dyDescent="0.35"/>
    <row r="1034508" s="5" customFormat="1" x14ac:dyDescent="0.35"/>
    <row r="1034509" s="5" customFormat="1" x14ac:dyDescent="0.35"/>
    <row r="1034510" s="5" customFormat="1" x14ac:dyDescent="0.35"/>
    <row r="1034511" s="5" customFormat="1" x14ac:dyDescent="0.35"/>
    <row r="1034512" s="5" customFormat="1" x14ac:dyDescent="0.35"/>
    <row r="1034513" s="5" customFormat="1" x14ac:dyDescent="0.35"/>
    <row r="1034514" s="5" customFormat="1" x14ac:dyDescent="0.35"/>
    <row r="1034515" s="5" customFormat="1" x14ac:dyDescent="0.35"/>
    <row r="1034516" s="5" customFormat="1" x14ac:dyDescent="0.35"/>
    <row r="1034517" s="5" customFormat="1" x14ac:dyDescent="0.35"/>
    <row r="1034518" s="5" customFormat="1" x14ac:dyDescent="0.35"/>
    <row r="1034519" s="5" customFormat="1" x14ac:dyDescent="0.35"/>
    <row r="1034520" s="5" customFormat="1" x14ac:dyDescent="0.35"/>
    <row r="1034521" s="5" customFormat="1" x14ac:dyDescent="0.35"/>
    <row r="1034522" s="5" customFormat="1" x14ac:dyDescent="0.35"/>
    <row r="1034523" s="5" customFormat="1" x14ac:dyDescent="0.35"/>
    <row r="1034524" s="5" customFormat="1" x14ac:dyDescent="0.35"/>
    <row r="1034525" s="5" customFormat="1" x14ac:dyDescent="0.35"/>
    <row r="1034526" s="5" customFormat="1" x14ac:dyDescent="0.35"/>
    <row r="1034527" s="5" customFormat="1" x14ac:dyDescent="0.35"/>
    <row r="1034528" s="5" customFormat="1" x14ac:dyDescent="0.35"/>
    <row r="1034529" s="5" customFormat="1" x14ac:dyDescent="0.35"/>
    <row r="1034530" s="5" customFormat="1" x14ac:dyDescent="0.35"/>
    <row r="1034531" s="5" customFormat="1" x14ac:dyDescent="0.35"/>
    <row r="1034532" s="5" customFormat="1" x14ac:dyDescent="0.35"/>
    <row r="1034533" s="5" customFormat="1" x14ac:dyDescent="0.35"/>
    <row r="1034534" s="5" customFormat="1" x14ac:dyDescent="0.35"/>
    <row r="1034535" s="5" customFormat="1" x14ac:dyDescent="0.35"/>
    <row r="1034536" s="5" customFormat="1" x14ac:dyDescent="0.35"/>
    <row r="1034537" s="5" customFormat="1" x14ac:dyDescent="0.35"/>
    <row r="1034538" s="5" customFormat="1" x14ac:dyDescent="0.35"/>
    <row r="1034539" s="5" customFormat="1" x14ac:dyDescent="0.35"/>
    <row r="1034540" s="5" customFormat="1" x14ac:dyDescent="0.35"/>
    <row r="1034541" s="5" customFormat="1" x14ac:dyDescent="0.35"/>
    <row r="1034542" s="5" customFormat="1" x14ac:dyDescent="0.35"/>
    <row r="1034543" s="5" customFormat="1" x14ac:dyDescent="0.35"/>
    <row r="1034544" s="5" customFormat="1" x14ac:dyDescent="0.35"/>
    <row r="1034545" s="5" customFormat="1" x14ac:dyDescent="0.35"/>
    <row r="1034546" s="5" customFormat="1" x14ac:dyDescent="0.35"/>
    <row r="1034547" s="5" customFormat="1" x14ac:dyDescent="0.35"/>
    <row r="1034548" s="5" customFormat="1" x14ac:dyDescent="0.35"/>
    <row r="1034549" s="5" customFormat="1" x14ac:dyDescent="0.35"/>
    <row r="1034550" s="5" customFormat="1" x14ac:dyDescent="0.35"/>
    <row r="1034551" s="5" customFormat="1" x14ac:dyDescent="0.35"/>
    <row r="1034552" s="5" customFormat="1" x14ac:dyDescent="0.35"/>
    <row r="1034553" s="5" customFormat="1" x14ac:dyDescent="0.35"/>
    <row r="1034554" s="5" customFormat="1" x14ac:dyDescent="0.35"/>
    <row r="1034555" s="5" customFormat="1" x14ac:dyDescent="0.35"/>
    <row r="1034556" s="5" customFormat="1" x14ac:dyDescent="0.35"/>
    <row r="1034557" s="5" customFormat="1" x14ac:dyDescent="0.35"/>
    <row r="1034558" s="5" customFormat="1" x14ac:dyDescent="0.35"/>
    <row r="1034559" s="5" customFormat="1" x14ac:dyDescent="0.35"/>
    <row r="1034560" s="5" customFormat="1" x14ac:dyDescent="0.35"/>
    <row r="1034561" s="5" customFormat="1" x14ac:dyDescent="0.35"/>
    <row r="1034562" s="5" customFormat="1" x14ac:dyDescent="0.35"/>
    <row r="1034563" s="5" customFormat="1" x14ac:dyDescent="0.35"/>
    <row r="1034564" s="5" customFormat="1" x14ac:dyDescent="0.35"/>
    <row r="1034565" s="5" customFormat="1" x14ac:dyDescent="0.35"/>
    <row r="1034566" s="5" customFormat="1" x14ac:dyDescent="0.35"/>
    <row r="1034567" s="5" customFormat="1" x14ac:dyDescent="0.35"/>
    <row r="1034568" s="5" customFormat="1" x14ac:dyDescent="0.35"/>
    <row r="1034569" s="5" customFormat="1" x14ac:dyDescent="0.35"/>
    <row r="1034570" s="5" customFormat="1" x14ac:dyDescent="0.35"/>
    <row r="1034571" s="5" customFormat="1" x14ac:dyDescent="0.35"/>
    <row r="1034572" s="5" customFormat="1" x14ac:dyDescent="0.35"/>
    <row r="1034573" s="5" customFormat="1" x14ac:dyDescent="0.35"/>
    <row r="1034574" s="5" customFormat="1" x14ac:dyDescent="0.35"/>
    <row r="1034575" s="5" customFormat="1" x14ac:dyDescent="0.35"/>
    <row r="1034576" s="5" customFormat="1" x14ac:dyDescent="0.35"/>
    <row r="1034577" s="5" customFormat="1" x14ac:dyDescent="0.35"/>
    <row r="1034578" s="5" customFormat="1" x14ac:dyDescent="0.35"/>
    <row r="1034579" s="5" customFormat="1" x14ac:dyDescent="0.35"/>
    <row r="1034580" s="5" customFormat="1" x14ac:dyDescent="0.35"/>
    <row r="1034581" s="5" customFormat="1" x14ac:dyDescent="0.35"/>
    <row r="1034582" s="5" customFormat="1" x14ac:dyDescent="0.35"/>
    <row r="1034583" s="5" customFormat="1" x14ac:dyDescent="0.35"/>
    <row r="1034584" s="5" customFormat="1" x14ac:dyDescent="0.35"/>
    <row r="1034585" s="5" customFormat="1" x14ac:dyDescent="0.35"/>
    <row r="1034586" s="5" customFormat="1" x14ac:dyDescent="0.35"/>
    <row r="1034587" s="5" customFormat="1" x14ac:dyDescent="0.35"/>
    <row r="1034588" s="5" customFormat="1" x14ac:dyDescent="0.35"/>
    <row r="1034589" s="5" customFormat="1" x14ac:dyDescent="0.35"/>
    <row r="1034590" s="5" customFormat="1" x14ac:dyDescent="0.35"/>
    <row r="1034591" s="5" customFormat="1" x14ac:dyDescent="0.35"/>
    <row r="1034592" s="5" customFormat="1" x14ac:dyDescent="0.35"/>
    <row r="1034593" s="5" customFormat="1" x14ac:dyDescent="0.35"/>
    <row r="1034594" s="5" customFormat="1" x14ac:dyDescent="0.35"/>
    <row r="1034595" s="5" customFormat="1" x14ac:dyDescent="0.35"/>
    <row r="1034596" s="5" customFormat="1" x14ac:dyDescent="0.35"/>
    <row r="1034597" s="5" customFormat="1" x14ac:dyDescent="0.35"/>
    <row r="1034598" s="5" customFormat="1" x14ac:dyDescent="0.35"/>
    <row r="1034599" s="5" customFormat="1" x14ac:dyDescent="0.35"/>
    <row r="1034600" s="5" customFormat="1" x14ac:dyDescent="0.35"/>
    <row r="1034601" s="5" customFormat="1" x14ac:dyDescent="0.35"/>
    <row r="1034602" s="5" customFormat="1" x14ac:dyDescent="0.35"/>
    <row r="1034603" s="5" customFormat="1" x14ac:dyDescent="0.35"/>
    <row r="1034604" s="5" customFormat="1" x14ac:dyDescent="0.35"/>
    <row r="1034605" s="5" customFormat="1" x14ac:dyDescent="0.35"/>
    <row r="1034606" s="5" customFormat="1" x14ac:dyDescent="0.35"/>
    <row r="1034607" s="5" customFormat="1" x14ac:dyDescent="0.35"/>
    <row r="1034608" s="5" customFormat="1" x14ac:dyDescent="0.35"/>
    <row r="1034609" s="5" customFormat="1" x14ac:dyDescent="0.35"/>
    <row r="1034610" s="5" customFormat="1" x14ac:dyDescent="0.35"/>
    <row r="1034611" s="5" customFormat="1" x14ac:dyDescent="0.35"/>
    <row r="1034612" s="5" customFormat="1" x14ac:dyDescent="0.35"/>
    <row r="1034613" s="5" customFormat="1" x14ac:dyDescent="0.35"/>
    <row r="1034614" s="5" customFormat="1" x14ac:dyDescent="0.35"/>
    <row r="1034615" s="5" customFormat="1" x14ac:dyDescent="0.35"/>
    <row r="1034616" s="5" customFormat="1" x14ac:dyDescent="0.35"/>
    <row r="1034617" s="5" customFormat="1" x14ac:dyDescent="0.35"/>
    <row r="1034618" s="5" customFormat="1" x14ac:dyDescent="0.35"/>
    <row r="1034619" s="5" customFormat="1" x14ac:dyDescent="0.35"/>
    <row r="1034620" s="5" customFormat="1" x14ac:dyDescent="0.35"/>
    <row r="1034621" s="5" customFormat="1" x14ac:dyDescent="0.35"/>
    <row r="1034622" s="5" customFormat="1" x14ac:dyDescent="0.35"/>
    <row r="1034623" s="5" customFormat="1" x14ac:dyDescent="0.35"/>
    <row r="1034624" s="5" customFormat="1" x14ac:dyDescent="0.35"/>
    <row r="1034625" s="5" customFormat="1" x14ac:dyDescent="0.35"/>
    <row r="1034626" s="5" customFormat="1" x14ac:dyDescent="0.35"/>
    <row r="1034627" s="5" customFormat="1" x14ac:dyDescent="0.35"/>
    <row r="1034628" s="5" customFormat="1" x14ac:dyDescent="0.35"/>
    <row r="1034629" s="5" customFormat="1" x14ac:dyDescent="0.35"/>
    <row r="1034630" s="5" customFormat="1" x14ac:dyDescent="0.35"/>
    <row r="1034631" s="5" customFormat="1" x14ac:dyDescent="0.35"/>
    <row r="1034632" s="5" customFormat="1" x14ac:dyDescent="0.35"/>
    <row r="1034633" s="5" customFormat="1" x14ac:dyDescent="0.35"/>
    <row r="1034634" s="5" customFormat="1" x14ac:dyDescent="0.35"/>
    <row r="1034635" s="5" customFormat="1" x14ac:dyDescent="0.35"/>
    <row r="1034636" s="5" customFormat="1" x14ac:dyDescent="0.35"/>
    <row r="1034637" s="5" customFormat="1" x14ac:dyDescent="0.35"/>
    <row r="1034638" s="5" customFormat="1" x14ac:dyDescent="0.35"/>
    <row r="1034639" s="5" customFormat="1" x14ac:dyDescent="0.35"/>
    <row r="1034640" s="5" customFormat="1" x14ac:dyDescent="0.35"/>
    <row r="1034641" s="5" customFormat="1" x14ac:dyDescent="0.35"/>
    <row r="1034642" s="5" customFormat="1" x14ac:dyDescent="0.35"/>
    <row r="1034643" s="5" customFormat="1" x14ac:dyDescent="0.35"/>
    <row r="1034644" s="5" customFormat="1" x14ac:dyDescent="0.35"/>
    <row r="1034645" s="5" customFormat="1" x14ac:dyDescent="0.35"/>
    <row r="1034646" s="5" customFormat="1" x14ac:dyDescent="0.35"/>
    <row r="1034647" s="5" customFormat="1" x14ac:dyDescent="0.35"/>
    <row r="1034648" s="5" customFormat="1" x14ac:dyDescent="0.35"/>
    <row r="1034649" s="5" customFormat="1" x14ac:dyDescent="0.35"/>
    <row r="1034650" s="5" customFormat="1" x14ac:dyDescent="0.35"/>
    <row r="1034651" s="5" customFormat="1" x14ac:dyDescent="0.35"/>
    <row r="1034652" s="5" customFormat="1" x14ac:dyDescent="0.35"/>
    <row r="1034653" s="5" customFormat="1" x14ac:dyDescent="0.35"/>
    <row r="1034654" s="5" customFormat="1" x14ac:dyDescent="0.35"/>
    <row r="1034655" s="5" customFormat="1" x14ac:dyDescent="0.35"/>
    <row r="1034656" s="5" customFormat="1" x14ac:dyDescent="0.35"/>
    <row r="1034657" s="5" customFormat="1" x14ac:dyDescent="0.35"/>
    <row r="1034658" s="5" customFormat="1" x14ac:dyDescent="0.35"/>
    <row r="1034659" s="5" customFormat="1" x14ac:dyDescent="0.35"/>
    <row r="1034660" s="5" customFormat="1" x14ac:dyDescent="0.35"/>
    <row r="1034661" s="5" customFormat="1" x14ac:dyDescent="0.35"/>
    <row r="1034662" s="5" customFormat="1" x14ac:dyDescent="0.35"/>
    <row r="1034663" s="5" customFormat="1" x14ac:dyDescent="0.35"/>
    <row r="1034664" s="5" customFormat="1" x14ac:dyDescent="0.35"/>
    <row r="1034665" s="5" customFormat="1" x14ac:dyDescent="0.35"/>
    <row r="1034666" s="5" customFormat="1" x14ac:dyDescent="0.35"/>
    <row r="1034667" s="5" customFormat="1" x14ac:dyDescent="0.35"/>
    <row r="1034668" s="5" customFormat="1" x14ac:dyDescent="0.35"/>
    <row r="1034669" s="5" customFormat="1" x14ac:dyDescent="0.35"/>
    <row r="1034670" s="5" customFormat="1" x14ac:dyDescent="0.35"/>
    <row r="1034671" s="5" customFormat="1" x14ac:dyDescent="0.35"/>
    <row r="1034672" s="5" customFormat="1" x14ac:dyDescent="0.35"/>
    <row r="1034673" s="5" customFormat="1" x14ac:dyDescent="0.35"/>
    <row r="1034674" s="5" customFormat="1" x14ac:dyDescent="0.35"/>
    <row r="1034675" s="5" customFormat="1" x14ac:dyDescent="0.35"/>
    <row r="1034676" s="5" customFormat="1" x14ac:dyDescent="0.35"/>
    <row r="1034677" s="5" customFormat="1" x14ac:dyDescent="0.35"/>
    <row r="1034678" s="5" customFormat="1" x14ac:dyDescent="0.35"/>
    <row r="1034679" s="5" customFormat="1" x14ac:dyDescent="0.35"/>
    <row r="1034680" s="5" customFormat="1" x14ac:dyDescent="0.35"/>
    <row r="1034681" s="5" customFormat="1" x14ac:dyDescent="0.35"/>
    <row r="1034682" s="5" customFormat="1" x14ac:dyDescent="0.35"/>
    <row r="1034683" s="5" customFormat="1" x14ac:dyDescent="0.35"/>
    <row r="1034684" s="5" customFormat="1" x14ac:dyDescent="0.35"/>
    <row r="1034685" s="5" customFormat="1" x14ac:dyDescent="0.35"/>
    <row r="1034686" s="5" customFormat="1" x14ac:dyDescent="0.35"/>
    <row r="1034687" s="5" customFormat="1" x14ac:dyDescent="0.35"/>
    <row r="1034688" s="5" customFormat="1" x14ac:dyDescent="0.35"/>
    <row r="1034689" s="5" customFormat="1" x14ac:dyDescent="0.35"/>
    <row r="1034690" s="5" customFormat="1" x14ac:dyDescent="0.35"/>
    <row r="1034691" s="5" customFormat="1" x14ac:dyDescent="0.35"/>
    <row r="1034692" s="5" customFormat="1" x14ac:dyDescent="0.35"/>
    <row r="1034693" s="5" customFormat="1" x14ac:dyDescent="0.35"/>
    <row r="1034694" s="5" customFormat="1" x14ac:dyDescent="0.35"/>
    <row r="1034695" s="5" customFormat="1" x14ac:dyDescent="0.35"/>
    <row r="1034696" s="5" customFormat="1" x14ac:dyDescent="0.35"/>
    <row r="1034697" s="5" customFormat="1" x14ac:dyDescent="0.35"/>
    <row r="1034698" s="5" customFormat="1" x14ac:dyDescent="0.35"/>
    <row r="1034699" s="5" customFormat="1" x14ac:dyDescent="0.35"/>
    <row r="1034700" s="5" customFormat="1" x14ac:dyDescent="0.35"/>
    <row r="1034701" s="5" customFormat="1" x14ac:dyDescent="0.35"/>
    <row r="1034702" s="5" customFormat="1" x14ac:dyDescent="0.35"/>
    <row r="1034703" s="5" customFormat="1" x14ac:dyDescent="0.35"/>
    <row r="1034704" s="5" customFormat="1" x14ac:dyDescent="0.35"/>
    <row r="1034705" s="5" customFormat="1" x14ac:dyDescent="0.35"/>
    <row r="1034706" s="5" customFormat="1" x14ac:dyDescent="0.35"/>
    <row r="1034707" s="5" customFormat="1" x14ac:dyDescent="0.35"/>
    <row r="1034708" s="5" customFormat="1" x14ac:dyDescent="0.35"/>
    <row r="1034709" s="5" customFormat="1" x14ac:dyDescent="0.35"/>
    <row r="1034710" s="5" customFormat="1" x14ac:dyDescent="0.35"/>
    <row r="1034711" s="5" customFormat="1" x14ac:dyDescent="0.35"/>
    <row r="1034712" s="5" customFormat="1" x14ac:dyDescent="0.35"/>
    <row r="1034713" s="5" customFormat="1" x14ac:dyDescent="0.35"/>
    <row r="1034714" s="5" customFormat="1" x14ac:dyDescent="0.35"/>
    <row r="1034715" s="5" customFormat="1" x14ac:dyDescent="0.35"/>
    <row r="1034716" s="5" customFormat="1" x14ac:dyDescent="0.35"/>
    <row r="1034717" s="5" customFormat="1" x14ac:dyDescent="0.35"/>
    <row r="1034718" s="5" customFormat="1" x14ac:dyDescent="0.35"/>
    <row r="1034719" s="5" customFormat="1" x14ac:dyDescent="0.35"/>
    <row r="1034720" s="5" customFormat="1" x14ac:dyDescent="0.35"/>
    <row r="1034721" s="5" customFormat="1" x14ac:dyDescent="0.35"/>
    <row r="1034722" s="5" customFormat="1" x14ac:dyDescent="0.35"/>
    <row r="1034723" s="5" customFormat="1" x14ac:dyDescent="0.35"/>
    <row r="1034724" s="5" customFormat="1" x14ac:dyDescent="0.35"/>
    <row r="1034725" s="5" customFormat="1" x14ac:dyDescent="0.35"/>
    <row r="1034726" s="5" customFormat="1" x14ac:dyDescent="0.35"/>
    <row r="1034727" s="5" customFormat="1" x14ac:dyDescent="0.35"/>
    <row r="1034728" s="5" customFormat="1" x14ac:dyDescent="0.35"/>
    <row r="1034729" s="5" customFormat="1" x14ac:dyDescent="0.35"/>
    <row r="1034730" s="5" customFormat="1" x14ac:dyDescent="0.35"/>
    <row r="1034731" s="5" customFormat="1" x14ac:dyDescent="0.35"/>
    <row r="1034732" s="5" customFormat="1" x14ac:dyDescent="0.35"/>
    <row r="1034733" s="5" customFormat="1" x14ac:dyDescent="0.35"/>
    <row r="1034734" s="5" customFormat="1" x14ac:dyDescent="0.35"/>
    <row r="1034735" s="5" customFormat="1" x14ac:dyDescent="0.35"/>
    <row r="1034736" s="5" customFormat="1" x14ac:dyDescent="0.35"/>
    <row r="1034737" s="5" customFormat="1" x14ac:dyDescent="0.35"/>
    <row r="1034738" s="5" customFormat="1" x14ac:dyDescent="0.35"/>
    <row r="1034739" s="5" customFormat="1" x14ac:dyDescent="0.35"/>
    <row r="1034740" s="5" customFormat="1" x14ac:dyDescent="0.35"/>
    <row r="1034741" s="5" customFormat="1" x14ac:dyDescent="0.35"/>
    <row r="1034742" s="5" customFormat="1" x14ac:dyDescent="0.35"/>
    <row r="1034743" s="5" customFormat="1" x14ac:dyDescent="0.35"/>
    <row r="1034744" s="5" customFormat="1" x14ac:dyDescent="0.35"/>
    <row r="1034745" s="5" customFormat="1" x14ac:dyDescent="0.35"/>
    <row r="1034746" s="5" customFormat="1" x14ac:dyDescent="0.35"/>
    <row r="1034747" s="5" customFormat="1" x14ac:dyDescent="0.35"/>
    <row r="1034748" s="5" customFormat="1" x14ac:dyDescent="0.35"/>
    <row r="1034749" s="5" customFormat="1" x14ac:dyDescent="0.35"/>
    <row r="1034750" s="5" customFormat="1" x14ac:dyDescent="0.35"/>
    <row r="1034751" s="5" customFormat="1" x14ac:dyDescent="0.35"/>
    <row r="1034752" s="5" customFormat="1" x14ac:dyDescent="0.35"/>
    <row r="1034753" s="5" customFormat="1" x14ac:dyDescent="0.35"/>
    <row r="1034754" s="5" customFormat="1" x14ac:dyDescent="0.35"/>
    <row r="1034755" s="5" customFormat="1" x14ac:dyDescent="0.35"/>
    <row r="1034756" s="5" customFormat="1" x14ac:dyDescent="0.35"/>
    <row r="1034757" s="5" customFormat="1" x14ac:dyDescent="0.35"/>
    <row r="1034758" s="5" customFormat="1" x14ac:dyDescent="0.35"/>
    <row r="1034759" s="5" customFormat="1" x14ac:dyDescent="0.35"/>
    <row r="1034760" s="5" customFormat="1" x14ac:dyDescent="0.35"/>
    <row r="1034761" s="5" customFormat="1" x14ac:dyDescent="0.35"/>
    <row r="1034762" s="5" customFormat="1" x14ac:dyDescent="0.35"/>
    <row r="1034763" s="5" customFormat="1" x14ac:dyDescent="0.35"/>
    <row r="1034764" s="5" customFormat="1" x14ac:dyDescent="0.35"/>
    <row r="1034765" s="5" customFormat="1" x14ac:dyDescent="0.35"/>
    <row r="1034766" s="5" customFormat="1" x14ac:dyDescent="0.35"/>
    <row r="1034767" s="5" customFormat="1" x14ac:dyDescent="0.35"/>
    <row r="1034768" s="5" customFormat="1" x14ac:dyDescent="0.35"/>
    <row r="1034769" s="5" customFormat="1" x14ac:dyDescent="0.35"/>
    <row r="1034770" s="5" customFormat="1" x14ac:dyDescent="0.35"/>
    <row r="1034771" s="5" customFormat="1" x14ac:dyDescent="0.35"/>
    <row r="1034772" s="5" customFormat="1" x14ac:dyDescent="0.35"/>
    <row r="1034773" s="5" customFormat="1" x14ac:dyDescent="0.35"/>
    <row r="1034774" s="5" customFormat="1" x14ac:dyDescent="0.35"/>
    <row r="1034775" s="5" customFormat="1" x14ac:dyDescent="0.35"/>
    <row r="1034776" s="5" customFormat="1" x14ac:dyDescent="0.35"/>
    <row r="1034777" s="5" customFormat="1" x14ac:dyDescent="0.35"/>
    <row r="1034778" s="5" customFormat="1" x14ac:dyDescent="0.35"/>
    <row r="1034779" s="5" customFormat="1" x14ac:dyDescent="0.35"/>
    <row r="1034780" s="5" customFormat="1" x14ac:dyDescent="0.35"/>
    <row r="1034781" s="5" customFormat="1" x14ac:dyDescent="0.35"/>
    <row r="1034782" s="5" customFormat="1" x14ac:dyDescent="0.35"/>
    <row r="1034783" s="5" customFormat="1" x14ac:dyDescent="0.35"/>
    <row r="1034784" s="5" customFormat="1" x14ac:dyDescent="0.35"/>
    <row r="1034785" s="5" customFormat="1" x14ac:dyDescent="0.35"/>
    <row r="1034786" s="5" customFormat="1" x14ac:dyDescent="0.35"/>
    <row r="1034787" s="5" customFormat="1" x14ac:dyDescent="0.35"/>
    <row r="1034788" s="5" customFormat="1" x14ac:dyDescent="0.35"/>
    <row r="1034789" s="5" customFormat="1" x14ac:dyDescent="0.35"/>
    <row r="1034790" s="5" customFormat="1" x14ac:dyDescent="0.35"/>
    <row r="1034791" s="5" customFormat="1" x14ac:dyDescent="0.35"/>
    <row r="1034792" s="5" customFormat="1" x14ac:dyDescent="0.35"/>
    <row r="1034793" s="5" customFormat="1" x14ac:dyDescent="0.35"/>
    <row r="1034794" s="5" customFormat="1" x14ac:dyDescent="0.35"/>
    <row r="1034795" s="5" customFormat="1" x14ac:dyDescent="0.35"/>
    <row r="1034796" s="5" customFormat="1" x14ac:dyDescent="0.35"/>
    <row r="1034797" s="5" customFormat="1" x14ac:dyDescent="0.35"/>
    <row r="1034798" s="5" customFormat="1" x14ac:dyDescent="0.35"/>
    <row r="1034799" s="5" customFormat="1" x14ac:dyDescent="0.35"/>
    <row r="1034800" s="5" customFormat="1" x14ac:dyDescent="0.35"/>
    <row r="1034801" s="5" customFormat="1" x14ac:dyDescent="0.35"/>
    <row r="1034802" s="5" customFormat="1" x14ac:dyDescent="0.35"/>
    <row r="1034803" s="5" customFormat="1" x14ac:dyDescent="0.35"/>
    <row r="1034804" s="5" customFormat="1" x14ac:dyDescent="0.35"/>
    <row r="1034805" s="5" customFormat="1" x14ac:dyDescent="0.35"/>
    <row r="1034806" s="5" customFormat="1" x14ac:dyDescent="0.35"/>
    <row r="1034807" s="5" customFormat="1" x14ac:dyDescent="0.35"/>
    <row r="1034808" s="5" customFormat="1" x14ac:dyDescent="0.35"/>
    <row r="1034809" s="5" customFormat="1" x14ac:dyDescent="0.35"/>
    <row r="1034810" s="5" customFormat="1" x14ac:dyDescent="0.35"/>
    <row r="1034811" s="5" customFormat="1" x14ac:dyDescent="0.35"/>
    <row r="1034812" s="5" customFormat="1" x14ac:dyDescent="0.35"/>
    <row r="1034813" s="5" customFormat="1" x14ac:dyDescent="0.35"/>
    <row r="1034814" s="5" customFormat="1" x14ac:dyDescent="0.35"/>
    <row r="1034815" s="5" customFormat="1" x14ac:dyDescent="0.35"/>
    <row r="1034816" s="5" customFormat="1" x14ac:dyDescent="0.35"/>
    <row r="1034817" s="5" customFormat="1" x14ac:dyDescent="0.35"/>
    <row r="1034818" s="5" customFormat="1" x14ac:dyDescent="0.35"/>
    <row r="1034819" s="5" customFormat="1" x14ac:dyDescent="0.35"/>
    <row r="1034820" s="5" customFormat="1" x14ac:dyDescent="0.35"/>
    <row r="1034821" s="5" customFormat="1" x14ac:dyDescent="0.35"/>
    <row r="1034822" s="5" customFormat="1" x14ac:dyDescent="0.35"/>
    <row r="1034823" s="5" customFormat="1" x14ac:dyDescent="0.35"/>
    <row r="1034824" s="5" customFormat="1" x14ac:dyDescent="0.35"/>
    <row r="1034825" s="5" customFormat="1" x14ac:dyDescent="0.35"/>
    <row r="1034826" s="5" customFormat="1" x14ac:dyDescent="0.35"/>
    <row r="1034827" s="5" customFormat="1" x14ac:dyDescent="0.35"/>
    <row r="1034828" s="5" customFormat="1" x14ac:dyDescent="0.35"/>
    <row r="1034829" s="5" customFormat="1" x14ac:dyDescent="0.35"/>
    <row r="1034830" s="5" customFormat="1" x14ac:dyDescent="0.35"/>
    <row r="1034831" s="5" customFormat="1" x14ac:dyDescent="0.35"/>
    <row r="1034832" s="5" customFormat="1" x14ac:dyDescent="0.35"/>
    <row r="1034833" s="5" customFormat="1" x14ac:dyDescent="0.35"/>
    <row r="1034834" s="5" customFormat="1" x14ac:dyDescent="0.35"/>
    <row r="1034835" s="5" customFormat="1" x14ac:dyDescent="0.35"/>
    <row r="1034836" s="5" customFormat="1" x14ac:dyDescent="0.35"/>
    <row r="1034837" s="5" customFormat="1" x14ac:dyDescent="0.35"/>
    <row r="1034838" s="5" customFormat="1" x14ac:dyDescent="0.35"/>
    <row r="1034839" s="5" customFormat="1" x14ac:dyDescent="0.35"/>
    <row r="1034840" s="5" customFormat="1" x14ac:dyDescent="0.35"/>
    <row r="1034841" s="5" customFormat="1" x14ac:dyDescent="0.35"/>
    <row r="1034842" s="5" customFormat="1" x14ac:dyDescent="0.35"/>
    <row r="1034843" s="5" customFormat="1" x14ac:dyDescent="0.35"/>
    <row r="1034844" s="5" customFormat="1" x14ac:dyDescent="0.35"/>
    <row r="1034845" s="5" customFormat="1" x14ac:dyDescent="0.35"/>
    <row r="1034846" s="5" customFormat="1" x14ac:dyDescent="0.35"/>
    <row r="1034847" s="5" customFormat="1" x14ac:dyDescent="0.35"/>
    <row r="1034848" s="5" customFormat="1" x14ac:dyDescent="0.35"/>
    <row r="1034849" s="5" customFormat="1" x14ac:dyDescent="0.35"/>
    <row r="1034850" s="5" customFormat="1" x14ac:dyDescent="0.35"/>
    <row r="1034851" s="5" customFormat="1" x14ac:dyDescent="0.35"/>
    <row r="1034852" s="5" customFormat="1" x14ac:dyDescent="0.35"/>
    <row r="1034853" s="5" customFormat="1" x14ac:dyDescent="0.35"/>
    <row r="1034854" s="5" customFormat="1" x14ac:dyDescent="0.35"/>
    <row r="1034855" s="5" customFormat="1" x14ac:dyDescent="0.35"/>
    <row r="1034856" s="5" customFormat="1" x14ac:dyDescent="0.35"/>
    <row r="1034857" s="5" customFormat="1" x14ac:dyDescent="0.35"/>
    <row r="1034858" s="5" customFormat="1" x14ac:dyDescent="0.35"/>
    <row r="1034859" s="5" customFormat="1" x14ac:dyDescent="0.35"/>
    <row r="1034860" s="5" customFormat="1" x14ac:dyDescent="0.35"/>
    <row r="1034861" s="5" customFormat="1" x14ac:dyDescent="0.35"/>
    <row r="1034862" s="5" customFormat="1" x14ac:dyDescent="0.35"/>
    <row r="1034863" s="5" customFormat="1" x14ac:dyDescent="0.35"/>
    <row r="1034864" s="5" customFormat="1" x14ac:dyDescent="0.35"/>
    <row r="1034865" s="5" customFormat="1" x14ac:dyDescent="0.35"/>
    <row r="1034866" s="5" customFormat="1" x14ac:dyDescent="0.35"/>
    <row r="1034867" s="5" customFormat="1" x14ac:dyDescent="0.35"/>
    <row r="1034868" s="5" customFormat="1" x14ac:dyDescent="0.35"/>
    <row r="1034869" s="5" customFormat="1" x14ac:dyDescent="0.35"/>
    <row r="1034870" s="5" customFormat="1" x14ac:dyDescent="0.35"/>
    <row r="1034871" s="5" customFormat="1" x14ac:dyDescent="0.35"/>
    <row r="1034872" s="5" customFormat="1" x14ac:dyDescent="0.35"/>
    <row r="1034873" s="5" customFormat="1" x14ac:dyDescent="0.35"/>
    <row r="1034874" s="5" customFormat="1" x14ac:dyDescent="0.35"/>
    <row r="1034875" s="5" customFormat="1" x14ac:dyDescent="0.35"/>
    <row r="1034876" s="5" customFormat="1" x14ac:dyDescent="0.35"/>
    <row r="1034877" s="5" customFormat="1" x14ac:dyDescent="0.35"/>
    <row r="1034878" s="5" customFormat="1" x14ac:dyDescent="0.35"/>
    <row r="1034879" s="5" customFormat="1" x14ac:dyDescent="0.35"/>
    <row r="1034880" s="5" customFormat="1" x14ac:dyDescent="0.35"/>
    <row r="1034881" s="5" customFormat="1" x14ac:dyDescent="0.35"/>
    <row r="1034882" s="5" customFormat="1" x14ac:dyDescent="0.35"/>
    <row r="1034883" s="5" customFormat="1" x14ac:dyDescent="0.35"/>
    <row r="1034884" s="5" customFormat="1" x14ac:dyDescent="0.35"/>
    <row r="1034885" s="5" customFormat="1" x14ac:dyDescent="0.35"/>
    <row r="1034886" s="5" customFormat="1" x14ac:dyDescent="0.35"/>
    <row r="1034887" s="5" customFormat="1" x14ac:dyDescent="0.35"/>
    <row r="1034888" s="5" customFormat="1" x14ac:dyDescent="0.35"/>
    <row r="1034889" s="5" customFormat="1" x14ac:dyDescent="0.35"/>
    <row r="1034890" s="5" customFormat="1" x14ac:dyDescent="0.35"/>
    <row r="1034891" s="5" customFormat="1" x14ac:dyDescent="0.35"/>
    <row r="1034892" s="5" customFormat="1" x14ac:dyDescent="0.35"/>
    <row r="1034893" s="5" customFormat="1" x14ac:dyDescent="0.35"/>
    <row r="1034894" s="5" customFormat="1" x14ac:dyDescent="0.35"/>
    <row r="1034895" s="5" customFormat="1" x14ac:dyDescent="0.35"/>
    <row r="1034896" s="5" customFormat="1" x14ac:dyDescent="0.35"/>
    <row r="1034897" s="5" customFormat="1" x14ac:dyDescent="0.35"/>
    <row r="1034898" s="5" customFormat="1" x14ac:dyDescent="0.35"/>
    <row r="1034899" s="5" customFormat="1" x14ac:dyDescent="0.35"/>
    <row r="1034900" s="5" customFormat="1" x14ac:dyDescent="0.35"/>
    <row r="1034901" s="5" customFormat="1" x14ac:dyDescent="0.35"/>
    <row r="1034902" s="5" customFormat="1" x14ac:dyDescent="0.35"/>
    <row r="1034903" s="5" customFormat="1" x14ac:dyDescent="0.35"/>
    <row r="1034904" s="5" customFormat="1" x14ac:dyDescent="0.35"/>
    <row r="1034905" s="5" customFormat="1" x14ac:dyDescent="0.35"/>
    <row r="1034906" s="5" customFormat="1" x14ac:dyDescent="0.35"/>
    <row r="1034907" s="5" customFormat="1" x14ac:dyDescent="0.35"/>
    <row r="1034908" s="5" customFormat="1" x14ac:dyDescent="0.35"/>
    <row r="1034909" s="5" customFormat="1" x14ac:dyDescent="0.35"/>
    <row r="1034910" s="5" customFormat="1" x14ac:dyDescent="0.35"/>
    <row r="1034911" s="5" customFormat="1" x14ac:dyDescent="0.35"/>
    <row r="1034912" s="5" customFormat="1" x14ac:dyDescent="0.35"/>
    <row r="1034913" s="5" customFormat="1" x14ac:dyDescent="0.35"/>
    <row r="1034914" s="5" customFormat="1" x14ac:dyDescent="0.35"/>
    <row r="1034915" s="5" customFormat="1" x14ac:dyDescent="0.35"/>
    <row r="1034916" s="5" customFormat="1" x14ac:dyDescent="0.35"/>
    <row r="1034917" s="5" customFormat="1" x14ac:dyDescent="0.35"/>
    <row r="1034918" s="5" customFormat="1" x14ac:dyDescent="0.35"/>
    <row r="1034919" s="5" customFormat="1" x14ac:dyDescent="0.35"/>
    <row r="1034920" s="5" customFormat="1" x14ac:dyDescent="0.35"/>
    <row r="1034921" s="5" customFormat="1" x14ac:dyDescent="0.35"/>
    <row r="1034922" s="5" customFormat="1" x14ac:dyDescent="0.35"/>
    <row r="1034923" s="5" customFormat="1" x14ac:dyDescent="0.35"/>
    <row r="1034924" s="5" customFormat="1" x14ac:dyDescent="0.35"/>
    <row r="1034925" s="5" customFormat="1" x14ac:dyDescent="0.35"/>
    <row r="1034926" s="5" customFormat="1" x14ac:dyDescent="0.35"/>
    <row r="1034927" s="5" customFormat="1" x14ac:dyDescent="0.35"/>
    <row r="1034928" s="5" customFormat="1" x14ac:dyDescent="0.35"/>
    <row r="1034929" s="5" customFormat="1" x14ac:dyDescent="0.35"/>
    <row r="1034930" s="5" customFormat="1" x14ac:dyDescent="0.35"/>
    <row r="1034931" s="5" customFormat="1" x14ac:dyDescent="0.35"/>
    <row r="1034932" s="5" customFormat="1" x14ac:dyDescent="0.35"/>
    <row r="1034933" s="5" customFormat="1" x14ac:dyDescent="0.35"/>
    <row r="1034934" s="5" customFormat="1" x14ac:dyDescent="0.35"/>
    <row r="1034935" s="5" customFormat="1" x14ac:dyDescent="0.35"/>
    <row r="1034936" s="5" customFormat="1" x14ac:dyDescent="0.35"/>
    <row r="1034937" s="5" customFormat="1" x14ac:dyDescent="0.35"/>
    <row r="1034938" s="5" customFormat="1" x14ac:dyDescent="0.35"/>
    <row r="1034939" s="5" customFormat="1" x14ac:dyDescent="0.35"/>
    <row r="1034940" s="5" customFormat="1" x14ac:dyDescent="0.35"/>
    <row r="1034941" s="5" customFormat="1" x14ac:dyDescent="0.35"/>
    <row r="1034942" s="5" customFormat="1" x14ac:dyDescent="0.35"/>
    <row r="1034943" s="5" customFormat="1" x14ac:dyDescent="0.35"/>
    <row r="1034944" s="5" customFormat="1" x14ac:dyDescent="0.35"/>
    <row r="1034945" s="5" customFormat="1" x14ac:dyDescent="0.35"/>
    <row r="1034946" s="5" customFormat="1" x14ac:dyDescent="0.35"/>
    <row r="1034947" s="5" customFormat="1" x14ac:dyDescent="0.35"/>
    <row r="1034948" s="5" customFormat="1" x14ac:dyDescent="0.35"/>
    <row r="1034949" s="5" customFormat="1" x14ac:dyDescent="0.35"/>
    <row r="1034950" s="5" customFormat="1" x14ac:dyDescent="0.35"/>
    <row r="1034951" s="5" customFormat="1" x14ac:dyDescent="0.35"/>
    <row r="1034952" s="5" customFormat="1" x14ac:dyDescent="0.35"/>
    <row r="1034953" s="5" customFormat="1" x14ac:dyDescent="0.35"/>
    <row r="1034954" s="5" customFormat="1" x14ac:dyDescent="0.35"/>
    <row r="1034955" s="5" customFormat="1" x14ac:dyDescent="0.35"/>
    <row r="1034956" s="5" customFormat="1" x14ac:dyDescent="0.35"/>
    <row r="1034957" s="5" customFormat="1" x14ac:dyDescent="0.35"/>
    <row r="1034958" s="5" customFormat="1" x14ac:dyDescent="0.35"/>
    <row r="1034959" s="5" customFormat="1" x14ac:dyDescent="0.35"/>
    <row r="1034960" s="5" customFormat="1" x14ac:dyDescent="0.35"/>
    <row r="1034961" s="5" customFormat="1" x14ac:dyDescent="0.35"/>
    <row r="1034962" s="5" customFormat="1" x14ac:dyDescent="0.35"/>
    <row r="1034963" s="5" customFormat="1" x14ac:dyDescent="0.35"/>
    <row r="1034964" s="5" customFormat="1" x14ac:dyDescent="0.35"/>
    <row r="1034965" s="5" customFormat="1" x14ac:dyDescent="0.35"/>
    <row r="1034966" s="5" customFormat="1" x14ac:dyDescent="0.35"/>
    <row r="1034967" s="5" customFormat="1" x14ac:dyDescent="0.35"/>
    <row r="1034968" s="5" customFormat="1" x14ac:dyDescent="0.35"/>
    <row r="1034969" s="5" customFormat="1" x14ac:dyDescent="0.35"/>
    <row r="1034970" s="5" customFormat="1" x14ac:dyDescent="0.35"/>
    <row r="1034971" s="5" customFormat="1" x14ac:dyDescent="0.35"/>
    <row r="1034972" s="5" customFormat="1" x14ac:dyDescent="0.35"/>
    <row r="1034973" s="5" customFormat="1" x14ac:dyDescent="0.35"/>
    <row r="1034974" s="5" customFormat="1" x14ac:dyDescent="0.35"/>
    <row r="1034975" s="5" customFormat="1" x14ac:dyDescent="0.35"/>
    <row r="1034976" s="5" customFormat="1" x14ac:dyDescent="0.35"/>
    <row r="1034977" s="5" customFormat="1" x14ac:dyDescent="0.35"/>
    <row r="1034978" s="5" customFormat="1" x14ac:dyDescent="0.35"/>
    <row r="1034979" s="5" customFormat="1" x14ac:dyDescent="0.35"/>
    <row r="1034980" s="5" customFormat="1" x14ac:dyDescent="0.35"/>
    <row r="1034981" s="5" customFormat="1" x14ac:dyDescent="0.35"/>
    <row r="1034982" s="5" customFormat="1" x14ac:dyDescent="0.35"/>
    <row r="1034983" s="5" customFormat="1" x14ac:dyDescent="0.35"/>
    <row r="1034984" s="5" customFormat="1" x14ac:dyDescent="0.35"/>
    <row r="1034985" s="5" customFormat="1" x14ac:dyDescent="0.35"/>
    <row r="1034986" s="5" customFormat="1" x14ac:dyDescent="0.35"/>
    <row r="1034987" s="5" customFormat="1" x14ac:dyDescent="0.35"/>
    <row r="1034988" s="5" customFormat="1" x14ac:dyDescent="0.35"/>
    <row r="1034989" s="5" customFormat="1" x14ac:dyDescent="0.35"/>
    <row r="1034990" s="5" customFormat="1" x14ac:dyDescent="0.35"/>
    <row r="1034991" s="5" customFormat="1" x14ac:dyDescent="0.35"/>
    <row r="1034992" s="5" customFormat="1" x14ac:dyDescent="0.35"/>
    <row r="1034993" s="5" customFormat="1" x14ac:dyDescent="0.35"/>
    <row r="1034994" s="5" customFormat="1" x14ac:dyDescent="0.35"/>
    <row r="1034995" s="5" customFormat="1" x14ac:dyDescent="0.35"/>
    <row r="1034996" s="5" customFormat="1" x14ac:dyDescent="0.35"/>
    <row r="1034997" s="5" customFormat="1" x14ac:dyDescent="0.35"/>
    <row r="1034998" s="5" customFormat="1" x14ac:dyDescent="0.35"/>
    <row r="1034999" s="5" customFormat="1" x14ac:dyDescent="0.35"/>
    <row r="1035000" s="5" customFormat="1" x14ac:dyDescent="0.35"/>
    <row r="1035001" s="5" customFormat="1" x14ac:dyDescent="0.35"/>
    <row r="1035002" s="5" customFormat="1" x14ac:dyDescent="0.35"/>
    <row r="1035003" s="5" customFormat="1" x14ac:dyDescent="0.35"/>
    <row r="1035004" s="5" customFormat="1" x14ac:dyDescent="0.35"/>
    <row r="1035005" s="5" customFormat="1" x14ac:dyDescent="0.35"/>
    <row r="1035006" s="5" customFormat="1" x14ac:dyDescent="0.35"/>
    <row r="1035007" s="5" customFormat="1" x14ac:dyDescent="0.35"/>
    <row r="1035008" s="5" customFormat="1" x14ac:dyDescent="0.35"/>
    <row r="1035009" s="5" customFormat="1" x14ac:dyDescent="0.35"/>
    <row r="1035010" s="5" customFormat="1" x14ac:dyDescent="0.35"/>
    <row r="1035011" s="5" customFormat="1" x14ac:dyDescent="0.35"/>
    <row r="1035012" s="5" customFormat="1" x14ac:dyDescent="0.35"/>
    <row r="1035013" s="5" customFormat="1" x14ac:dyDescent="0.35"/>
    <row r="1035014" s="5" customFormat="1" x14ac:dyDescent="0.35"/>
    <row r="1035015" s="5" customFormat="1" x14ac:dyDescent="0.35"/>
    <row r="1035016" s="5" customFormat="1" x14ac:dyDescent="0.35"/>
    <row r="1035017" s="5" customFormat="1" x14ac:dyDescent="0.35"/>
    <row r="1035018" s="5" customFormat="1" x14ac:dyDescent="0.35"/>
    <row r="1035019" s="5" customFormat="1" x14ac:dyDescent="0.35"/>
    <row r="1035020" s="5" customFormat="1" x14ac:dyDescent="0.35"/>
    <row r="1035021" s="5" customFormat="1" x14ac:dyDescent="0.35"/>
    <row r="1035022" s="5" customFormat="1" x14ac:dyDescent="0.35"/>
    <row r="1035023" s="5" customFormat="1" x14ac:dyDescent="0.35"/>
    <row r="1035024" s="5" customFormat="1" x14ac:dyDescent="0.35"/>
    <row r="1035025" s="5" customFormat="1" x14ac:dyDescent="0.35"/>
    <row r="1035026" s="5" customFormat="1" x14ac:dyDescent="0.35"/>
    <row r="1035027" s="5" customFormat="1" x14ac:dyDescent="0.35"/>
    <row r="1035028" s="5" customFormat="1" x14ac:dyDescent="0.35"/>
    <row r="1035029" s="5" customFormat="1" x14ac:dyDescent="0.35"/>
    <row r="1035030" s="5" customFormat="1" x14ac:dyDescent="0.35"/>
    <row r="1035031" s="5" customFormat="1" x14ac:dyDescent="0.35"/>
    <row r="1035032" s="5" customFormat="1" x14ac:dyDescent="0.35"/>
    <row r="1035033" s="5" customFormat="1" x14ac:dyDescent="0.35"/>
    <row r="1035034" s="5" customFormat="1" x14ac:dyDescent="0.35"/>
    <row r="1035035" s="5" customFormat="1" x14ac:dyDescent="0.35"/>
    <row r="1035036" s="5" customFormat="1" x14ac:dyDescent="0.35"/>
    <row r="1035037" s="5" customFormat="1" x14ac:dyDescent="0.35"/>
    <row r="1035038" s="5" customFormat="1" x14ac:dyDescent="0.35"/>
    <row r="1035039" s="5" customFormat="1" x14ac:dyDescent="0.35"/>
    <row r="1035040" s="5" customFormat="1" x14ac:dyDescent="0.35"/>
    <row r="1035041" s="5" customFormat="1" x14ac:dyDescent="0.35"/>
    <row r="1035042" s="5" customFormat="1" x14ac:dyDescent="0.35"/>
    <row r="1035043" s="5" customFormat="1" x14ac:dyDescent="0.35"/>
    <row r="1035044" s="5" customFormat="1" x14ac:dyDescent="0.35"/>
    <row r="1035045" s="5" customFormat="1" x14ac:dyDescent="0.35"/>
    <row r="1035046" s="5" customFormat="1" x14ac:dyDescent="0.35"/>
    <row r="1035047" s="5" customFormat="1" x14ac:dyDescent="0.35"/>
    <row r="1035048" s="5" customFormat="1" x14ac:dyDescent="0.35"/>
    <row r="1035049" s="5" customFormat="1" x14ac:dyDescent="0.35"/>
    <row r="1035050" s="5" customFormat="1" x14ac:dyDescent="0.35"/>
    <row r="1035051" s="5" customFormat="1" x14ac:dyDescent="0.35"/>
    <row r="1035052" s="5" customFormat="1" x14ac:dyDescent="0.35"/>
    <row r="1035053" s="5" customFormat="1" x14ac:dyDescent="0.35"/>
    <row r="1035054" s="5" customFormat="1" x14ac:dyDescent="0.35"/>
    <row r="1035055" s="5" customFormat="1" x14ac:dyDescent="0.35"/>
    <row r="1035056" s="5" customFormat="1" x14ac:dyDescent="0.35"/>
    <row r="1035057" s="5" customFormat="1" x14ac:dyDescent="0.35"/>
    <row r="1035058" s="5" customFormat="1" x14ac:dyDescent="0.35"/>
    <row r="1035059" s="5" customFormat="1" x14ac:dyDescent="0.35"/>
    <row r="1035060" s="5" customFormat="1" x14ac:dyDescent="0.35"/>
    <row r="1035061" s="5" customFormat="1" x14ac:dyDescent="0.35"/>
    <row r="1035062" s="5" customFormat="1" x14ac:dyDescent="0.35"/>
    <row r="1035063" s="5" customFormat="1" x14ac:dyDescent="0.35"/>
    <row r="1035064" s="5" customFormat="1" x14ac:dyDescent="0.35"/>
    <row r="1035065" s="5" customFormat="1" x14ac:dyDescent="0.35"/>
    <row r="1035066" s="5" customFormat="1" x14ac:dyDescent="0.35"/>
    <row r="1035067" s="5" customFormat="1" x14ac:dyDescent="0.35"/>
    <row r="1035068" s="5" customFormat="1" x14ac:dyDescent="0.35"/>
    <row r="1035069" s="5" customFormat="1" x14ac:dyDescent="0.35"/>
    <row r="1035070" s="5" customFormat="1" x14ac:dyDescent="0.35"/>
    <row r="1035071" s="5" customFormat="1" x14ac:dyDescent="0.35"/>
    <row r="1035072" s="5" customFormat="1" x14ac:dyDescent="0.35"/>
    <row r="1035073" s="5" customFormat="1" x14ac:dyDescent="0.35"/>
    <row r="1035074" s="5" customFormat="1" x14ac:dyDescent="0.35"/>
    <row r="1035075" s="5" customFormat="1" x14ac:dyDescent="0.35"/>
    <row r="1035076" s="5" customFormat="1" x14ac:dyDescent="0.35"/>
    <row r="1035077" s="5" customFormat="1" x14ac:dyDescent="0.35"/>
    <row r="1035078" s="5" customFormat="1" x14ac:dyDescent="0.35"/>
    <row r="1035079" s="5" customFormat="1" x14ac:dyDescent="0.35"/>
    <row r="1035080" s="5" customFormat="1" x14ac:dyDescent="0.35"/>
    <row r="1035081" s="5" customFormat="1" x14ac:dyDescent="0.35"/>
    <row r="1035082" s="5" customFormat="1" x14ac:dyDescent="0.35"/>
    <row r="1035083" s="5" customFormat="1" x14ac:dyDescent="0.35"/>
    <row r="1035084" s="5" customFormat="1" x14ac:dyDescent="0.35"/>
    <row r="1035085" s="5" customFormat="1" x14ac:dyDescent="0.35"/>
    <row r="1035086" s="5" customFormat="1" x14ac:dyDescent="0.35"/>
    <row r="1035087" s="5" customFormat="1" x14ac:dyDescent="0.35"/>
    <row r="1035088" s="5" customFormat="1" x14ac:dyDescent="0.35"/>
    <row r="1035089" s="5" customFormat="1" x14ac:dyDescent="0.35"/>
    <row r="1035090" s="5" customFormat="1" x14ac:dyDescent="0.35"/>
    <row r="1035091" s="5" customFormat="1" x14ac:dyDescent="0.35"/>
    <row r="1035092" s="5" customFormat="1" x14ac:dyDescent="0.35"/>
    <row r="1035093" s="5" customFormat="1" x14ac:dyDescent="0.35"/>
    <row r="1035094" s="5" customFormat="1" x14ac:dyDescent="0.35"/>
    <row r="1035095" s="5" customFormat="1" x14ac:dyDescent="0.35"/>
    <row r="1035096" s="5" customFormat="1" x14ac:dyDescent="0.35"/>
    <row r="1035097" s="5" customFormat="1" x14ac:dyDescent="0.35"/>
    <row r="1035098" s="5" customFormat="1" x14ac:dyDescent="0.35"/>
    <row r="1035099" s="5" customFormat="1" x14ac:dyDescent="0.35"/>
    <row r="1035100" s="5" customFormat="1" x14ac:dyDescent="0.35"/>
    <row r="1035101" s="5" customFormat="1" x14ac:dyDescent="0.35"/>
    <row r="1035102" s="5" customFormat="1" x14ac:dyDescent="0.35"/>
    <row r="1035103" s="5" customFormat="1" x14ac:dyDescent="0.35"/>
    <row r="1035104" s="5" customFormat="1" x14ac:dyDescent="0.35"/>
    <row r="1035105" s="5" customFormat="1" x14ac:dyDescent="0.35"/>
    <row r="1035106" s="5" customFormat="1" x14ac:dyDescent="0.35"/>
    <row r="1035107" s="5" customFormat="1" x14ac:dyDescent="0.35"/>
    <row r="1035108" s="5" customFormat="1" x14ac:dyDescent="0.35"/>
    <row r="1035109" s="5" customFormat="1" x14ac:dyDescent="0.35"/>
    <row r="1035110" s="5" customFormat="1" x14ac:dyDescent="0.35"/>
    <row r="1035111" s="5" customFormat="1" x14ac:dyDescent="0.35"/>
    <row r="1035112" s="5" customFormat="1" x14ac:dyDescent="0.35"/>
    <row r="1035113" s="5" customFormat="1" x14ac:dyDescent="0.35"/>
    <row r="1035114" s="5" customFormat="1" x14ac:dyDescent="0.35"/>
    <row r="1035115" s="5" customFormat="1" x14ac:dyDescent="0.35"/>
    <row r="1035116" s="5" customFormat="1" x14ac:dyDescent="0.35"/>
    <row r="1035117" s="5" customFormat="1" x14ac:dyDescent="0.35"/>
    <row r="1035118" s="5" customFormat="1" x14ac:dyDescent="0.35"/>
    <row r="1035119" s="5" customFormat="1" x14ac:dyDescent="0.35"/>
    <row r="1035120" s="5" customFormat="1" x14ac:dyDescent="0.35"/>
    <row r="1035121" s="5" customFormat="1" x14ac:dyDescent="0.35"/>
    <row r="1035122" s="5" customFormat="1" x14ac:dyDescent="0.35"/>
    <row r="1035123" s="5" customFormat="1" x14ac:dyDescent="0.35"/>
    <row r="1035124" s="5" customFormat="1" x14ac:dyDescent="0.35"/>
    <row r="1035125" s="5" customFormat="1" x14ac:dyDescent="0.35"/>
    <row r="1035126" s="5" customFormat="1" x14ac:dyDescent="0.35"/>
    <row r="1035127" s="5" customFormat="1" x14ac:dyDescent="0.35"/>
    <row r="1035128" s="5" customFormat="1" x14ac:dyDescent="0.35"/>
    <row r="1035129" s="5" customFormat="1" x14ac:dyDescent="0.35"/>
    <row r="1035130" s="5" customFormat="1" x14ac:dyDescent="0.35"/>
    <row r="1035131" s="5" customFormat="1" x14ac:dyDescent="0.35"/>
    <row r="1035132" s="5" customFormat="1" x14ac:dyDescent="0.35"/>
    <row r="1035133" s="5" customFormat="1" x14ac:dyDescent="0.35"/>
    <row r="1035134" s="5" customFormat="1" x14ac:dyDescent="0.35"/>
    <row r="1035135" s="5" customFormat="1" x14ac:dyDescent="0.35"/>
    <row r="1035136" s="5" customFormat="1" x14ac:dyDescent="0.35"/>
    <row r="1035137" s="5" customFormat="1" x14ac:dyDescent="0.35"/>
    <row r="1035138" s="5" customFormat="1" x14ac:dyDescent="0.35"/>
    <row r="1035139" s="5" customFormat="1" x14ac:dyDescent="0.35"/>
    <row r="1035140" s="5" customFormat="1" x14ac:dyDescent="0.35"/>
    <row r="1035141" s="5" customFormat="1" x14ac:dyDescent="0.35"/>
    <row r="1035142" s="5" customFormat="1" x14ac:dyDescent="0.35"/>
    <row r="1035143" s="5" customFormat="1" x14ac:dyDescent="0.35"/>
    <row r="1035144" s="5" customFormat="1" x14ac:dyDescent="0.35"/>
    <row r="1035145" s="5" customFormat="1" x14ac:dyDescent="0.35"/>
    <row r="1035146" s="5" customFormat="1" x14ac:dyDescent="0.35"/>
    <row r="1035147" s="5" customFormat="1" x14ac:dyDescent="0.35"/>
    <row r="1035148" s="5" customFormat="1" x14ac:dyDescent="0.35"/>
    <row r="1035149" s="5" customFormat="1" x14ac:dyDescent="0.35"/>
    <row r="1035150" s="5" customFormat="1" x14ac:dyDescent="0.35"/>
    <row r="1035151" s="5" customFormat="1" x14ac:dyDescent="0.35"/>
    <row r="1035152" s="5" customFormat="1" x14ac:dyDescent="0.35"/>
    <row r="1035153" s="5" customFormat="1" x14ac:dyDescent="0.35"/>
    <row r="1035154" s="5" customFormat="1" x14ac:dyDescent="0.35"/>
    <row r="1035155" s="5" customFormat="1" x14ac:dyDescent="0.35"/>
    <row r="1035156" s="5" customFormat="1" x14ac:dyDescent="0.35"/>
    <row r="1035157" s="5" customFormat="1" x14ac:dyDescent="0.35"/>
    <row r="1035158" s="5" customFormat="1" x14ac:dyDescent="0.35"/>
    <row r="1035159" s="5" customFormat="1" x14ac:dyDescent="0.35"/>
    <row r="1035160" s="5" customFormat="1" x14ac:dyDescent="0.35"/>
    <row r="1035161" s="5" customFormat="1" x14ac:dyDescent="0.35"/>
    <row r="1035162" s="5" customFormat="1" x14ac:dyDescent="0.35"/>
    <row r="1035163" s="5" customFormat="1" x14ac:dyDescent="0.35"/>
    <row r="1035164" s="5" customFormat="1" x14ac:dyDescent="0.35"/>
    <row r="1035165" s="5" customFormat="1" x14ac:dyDescent="0.35"/>
    <row r="1035166" s="5" customFormat="1" x14ac:dyDescent="0.35"/>
    <row r="1035167" s="5" customFormat="1" x14ac:dyDescent="0.35"/>
    <row r="1035168" s="5" customFormat="1" x14ac:dyDescent="0.35"/>
    <row r="1035169" s="5" customFormat="1" x14ac:dyDescent="0.35"/>
    <row r="1035170" s="5" customFormat="1" x14ac:dyDescent="0.35"/>
    <row r="1035171" s="5" customFormat="1" x14ac:dyDescent="0.35"/>
    <row r="1035172" s="5" customFormat="1" x14ac:dyDescent="0.35"/>
    <row r="1035173" s="5" customFormat="1" x14ac:dyDescent="0.35"/>
    <row r="1035174" s="5" customFormat="1" x14ac:dyDescent="0.35"/>
    <row r="1035175" s="5" customFormat="1" x14ac:dyDescent="0.35"/>
    <row r="1035176" s="5" customFormat="1" x14ac:dyDescent="0.35"/>
    <row r="1035177" s="5" customFormat="1" x14ac:dyDescent="0.35"/>
    <row r="1035178" s="5" customFormat="1" x14ac:dyDescent="0.35"/>
    <row r="1035179" s="5" customFormat="1" x14ac:dyDescent="0.35"/>
    <row r="1035180" s="5" customFormat="1" x14ac:dyDescent="0.35"/>
    <row r="1035181" s="5" customFormat="1" x14ac:dyDescent="0.35"/>
    <row r="1035182" s="5" customFormat="1" x14ac:dyDescent="0.35"/>
    <row r="1035183" s="5" customFormat="1" x14ac:dyDescent="0.35"/>
    <row r="1035184" s="5" customFormat="1" x14ac:dyDescent="0.35"/>
    <row r="1035185" s="5" customFormat="1" x14ac:dyDescent="0.35"/>
    <row r="1035186" s="5" customFormat="1" x14ac:dyDescent="0.35"/>
    <row r="1035187" s="5" customFormat="1" x14ac:dyDescent="0.35"/>
    <row r="1035188" s="5" customFormat="1" x14ac:dyDescent="0.35"/>
    <row r="1035189" s="5" customFormat="1" x14ac:dyDescent="0.35"/>
    <row r="1035190" s="5" customFormat="1" x14ac:dyDescent="0.35"/>
    <row r="1035191" s="5" customFormat="1" x14ac:dyDescent="0.35"/>
    <row r="1035192" s="5" customFormat="1" x14ac:dyDescent="0.35"/>
    <row r="1035193" s="5" customFormat="1" x14ac:dyDescent="0.35"/>
    <row r="1035194" s="5" customFormat="1" x14ac:dyDescent="0.35"/>
    <row r="1035195" s="5" customFormat="1" x14ac:dyDescent="0.35"/>
    <row r="1035196" s="5" customFormat="1" x14ac:dyDescent="0.35"/>
    <row r="1035197" s="5" customFormat="1" x14ac:dyDescent="0.35"/>
    <row r="1035198" s="5" customFormat="1" x14ac:dyDescent="0.35"/>
    <row r="1035199" s="5" customFormat="1" x14ac:dyDescent="0.35"/>
    <row r="1035200" s="5" customFormat="1" x14ac:dyDescent="0.35"/>
    <row r="1035201" s="5" customFormat="1" x14ac:dyDescent="0.35"/>
    <row r="1035202" s="5" customFormat="1" x14ac:dyDescent="0.35"/>
    <row r="1035203" s="5" customFormat="1" x14ac:dyDescent="0.35"/>
    <row r="1035204" s="5" customFormat="1" x14ac:dyDescent="0.35"/>
    <row r="1035205" s="5" customFormat="1" x14ac:dyDescent="0.35"/>
    <row r="1035206" s="5" customFormat="1" x14ac:dyDescent="0.35"/>
    <row r="1035207" s="5" customFormat="1" x14ac:dyDescent="0.35"/>
    <row r="1035208" s="5" customFormat="1" x14ac:dyDescent="0.35"/>
    <row r="1035209" s="5" customFormat="1" x14ac:dyDescent="0.35"/>
    <row r="1035210" s="5" customFormat="1" x14ac:dyDescent="0.35"/>
    <row r="1035211" s="5" customFormat="1" x14ac:dyDescent="0.35"/>
    <row r="1035212" s="5" customFormat="1" x14ac:dyDescent="0.35"/>
    <row r="1035213" s="5" customFormat="1" x14ac:dyDescent="0.35"/>
    <row r="1035214" s="5" customFormat="1" x14ac:dyDescent="0.35"/>
    <row r="1035215" s="5" customFormat="1" x14ac:dyDescent="0.35"/>
    <row r="1035216" s="5" customFormat="1" x14ac:dyDescent="0.35"/>
    <row r="1035217" s="5" customFormat="1" x14ac:dyDescent="0.35"/>
    <row r="1035218" s="5" customFormat="1" x14ac:dyDescent="0.35"/>
    <row r="1035219" s="5" customFormat="1" x14ac:dyDescent="0.35"/>
    <row r="1035220" s="5" customFormat="1" x14ac:dyDescent="0.35"/>
    <row r="1035221" s="5" customFormat="1" x14ac:dyDescent="0.35"/>
    <row r="1035222" s="5" customFormat="1" x14ac:dyDescent="0.35"/>
    <row r="1035223" s="5" customFormat="1" x14ac:dyDescent="0.35"/>
    <row r="1035224" s="5" customFormat="1" x14ac:dyDescent="0.35"/>
    <row r="1035225" s="5" customFormat="1" x14ac:dyDescent="0.35"/>
    <row r="1035226" s="5" customFormat="1" x14ac:dyDescent="0.35"/>
    <row r="1035227" s="5" customFormat="1" x14ac:dyDescent="0.35"/>
    <row r="1035228" s="5" customFormat="1" x14ac:dyDescent="0.35"/>
    <row r="1035229" s="5" customFormat="1" x14ac:dyDescent="0.35"/>
    <row r="1035230" s="5" customFormat="1" x14ac:dyDescent="0.35"/>
    <row r="1035231" s="5" customFormat="1" x14ac:dyDescent="0.35"/>
    <row r="1035232" s="5" customFormat="1" x14ac:dyDescent="0.35"/>
    <row r="1035233" s="5" customFormat="1" x14ac:dyDescent="0.35"/>
    <row r="1035234" s="5" customFormat="1" x14ac:dyDescent="0.35"/>
    <row r="1035235" s="5" customFormat="1" x14ac:dyDescent="0.35"/>
    <row r="1035236" s="5" customFormat="1" x14ac:dyDescent="0.35"/>
    <row r="1035237" s="5" customFormat="1" x14ac:dyDescent="0.35"/>
    <row r="1035238" s="5" customFormat="1" x14ac:dyDescent="0.35"/>
    <row r="1035239" s="5" customFormat="1" x14ac:dyDescent="0.35"/>
    <row r="1035240" s="5" customFormat="1" x14ac:dyDescent="0.35"/>
    <row r="1035241" s="5" customFormat="1" x14ac:dyDescent="0.35"/>
    <row r="1035242" s="5" customFormat="1" x14ac:dyDescent="0.35"/>
    <row r="1035243" s="5" customFormat="1" x14ac:dyDescent="0.35"/>
    <row r="1035244" s="5" customFormat="1" x14ac:dyDescent="0.35"/>
    <row r="1035245" s="5" customFormat="1" x14ac:dyDescent="0.35"/>
    <row r="1035246" s="5" customFormat="1" x14ac:dyDescent="0.35"/>
    <row r="1035247" s="5" customFormat="1" x14ac:dyDescent="0.35"/>
    <row r="1035248" s="5" customFormat="1" x14ac:dyDescent="0.35"/>
    <row r="1035249" s="5" customFormat="1" x14ac:dyDescent="0.35"/>
    <row r="1035250" s="5" customFormat="1" x14ac:dyDescent="0.35"/>
    <row r="1035251" s="5" customFormat="1" x14ac:dyDescent="0.35"/>
    <row r="1035252" s="5" customFormat="1" x14ac:dyDescent="0.35"/>
    <row r="1035253" s="5" customFormat="1" x14ac:dyDescent="0.35"/>
    <row r="1035254" s="5" customFormat="1" x14ac:dyDescent="0.35"/>
    <row r="1035255" s="5" customFormat="1" x14ac:dyDescent="0.35"/>
    <row r="1035256" s="5" customFormat="1" x14ac:dyDescent="0.35"/>
    <row r="1035257" s="5" customFormat="1" x14ac:dyDescent="0.35"/>
    <row r="1035258" s="5" customFormat="1" x14ac:dyDescent="0.35"/>
    <row r="1035259" s="5" customFormat="1" x14ac:dyDescent="0.35"/>
    <row r="1035260" s="5" customFormat="1" x14ac:dyDescent="0.35"/>
    <row r="1035261" s="5" customFormat="1" x14ac:dyDescent="0.35"/>
    <row r="1035262" s="5" customFormat="1" x14ac:dyDescent="0.35"/>
    <row r="1035263" s="5" customFormat="1" x14ac:dyDescent="0.35"/>
    <row r="1035264" s="5" customFormat="1" x14ac:dyDescent="0.35"/>
    <row r="1035265" s="5" customFormat="1" x14ac:dyDescent="0.35"/>
    <row r="1035266" s="5" customFormat="1" x14ac:dyDescent="0.35"/>
    <row r="1035267" s="5" customFormat="1" x14ac:dyDescent="0.35"/>
    <row r="1035268" s="5" customFormat="1" x14ac:dyDescent="0.35"/>
    <row r="1035269" s="5" customFormat="1" x14ac:dyDescent="0.35"/>
    <row r="1035270" s="5" customFormat="1" x14ac:dyDescent="0.35"/>
    <row r="1035271" s="5" customFormat="1" x14ac:dyDescent="0.35"/>
    <row r="1035272" s="5" customFormat="1" x14ac:dyDescent="0.35"/>
    <row r="1035273" s="5" customFormat="1" x14ac:dyDescent="0.35"/>
    <row r="1035274" s="5" customFormat="1" x14ac:dyDescent="0.35"/>
    <row r="1035275" s="5" customFormat="1" x14ac:dyDescent="0.35"/>
    <row r="1035276" s="5" customFormat="1" x14ac:dyDescent="0.35"/>
    <row r="1035277" s="5" customFormat="1" x14ac:dyDescent="0.35"/>
    <row r="1035278" s="5" customFormat="1" x14ac:dyDescent="0.35"/>
    <row r="1035279" s="5" customFormat="1" x14ac:dyDescent="0.35"/>
    <row r="1035280" s="5" customFormat="1" x14ac:dyDescent="0.35"/>
    <row r="1035281" s="5" customFormat="1" x14ac:dyDescent="0.35"/>
    <row r="1035282" s="5" customFormat="1" x14ac:dyDescent="0.35"/>
    <row r="1035283" s="5" customFormat="1" x14ac:dyDescent="0.35"/>
    <row r="1035284" s="5" customFormat="1" x14ac:dyDescent="0.35"/>
    <row r="1035285" s="5" customFormat="1" x14ac:dyDescent="0.35"/>
    <row r="1035286" s="5" customFormat="1" x14ac:dyDescent="0.35"/>
    <row r="1035287" s="5" customFormat="1" x14ac:dyDescent="0.35"/>
    <row r="1035288" s="5" customFormat="1" x14ac:dyDescent="0.35"/>
    <row r="1035289" s="5" customFormat="1" x14ac:dyDescent="0.35"/>
    <row r="1035290" s="5" customFormat="1" x14ac:dyDescent="0.35"/>
    <row r="1035291" s="5" customFormat="1" x14ac:dyDescent="0.35"/>
    <row r="1035292" s="5" customFormat="1" x14ac:dyDescent="0.35"/>
    <row r="1035293" s="5" customFormat="1" x14ac:dyDescent="0.35"/>
    <row r="1035294" s="5" customFormat="1" x14ac:dyDescent="0.35"/>
    <row r="1035295" s="5" customFormat="1" x14ac:dyDescent="0.35"/>
    <row r="1035296" s="5" customFormat="1" x14ac:dyDescent="0.35"/>
    <row r="1035297" s="5" customFormat="1" x14ac:dyDescent="0.35"/>
    <row r="1035298" s="5" customFormat="1" x14ac:dyDescent="0.35"/>
    <row r="1035299" s="5" customFormat="1" x14ac:dyDescent="0.35"/>
    <row r="1035300" s="5" customFormat="1" x14ac:dyDescent="0.35"/>
    <row r="1035301" s="5" customFormat="1" x14ac:dyDescent="0.35"/>
    <row r="1035302" s="5" customFormat="1" x14ac:dyDescent="0.35"/>
    <row r="1035303" s="5" customFormat="1" x14ac:dyDescent="0.35"/>
    <row r="1035304" s="5" customFormat="1" x14ac:dyDescent="0.35"/>
    <row r="1035305" s="5" customFormat="1" x14ac:dyDescent="0.35"/>
    <row r="1035306" s="5" customFormat="1" x14ac:dyDescent="0.35"/>
    <row r="1035307" s="5" customFormat="1" x14ac:dyDescent="0.35"/>
    <row r="1035308" s="5" customFormat="1" x14ac:dyDescent="0.35"/>
    <row r="1035309" s="5" customFormat="1" x14ac:dyDescent="0.35"/>
    <row r="1035310" s="5" customFormat="1" x14ac:dyDescent="0.35"/>
    <row r="1035311" s="5" customFormat="1" x14ac:dyDescent="0.35"/>
    <row r="1035312" s="5" customFormat="1" x14ac:dyDescent="0.35"/>
    <row r="1035313" s="5" customFormat="1" x14ac:dyDescent="0.35"/>
    <row r="1035314" s="5" customFormat="1" x14ac:dyDescent="0.35"/>
    <row r="1035315" s="5" customFormat="1" x14ac:dyDescent="0.35"/>
    <row r="1035316" s="5" customFormat="1" x14ac:dyDescent="0.35"/>
    <row r="1035317" s="5" customFormat="1" x14ac:dyDescent="0.35"/>
    <row r="1035318" s="5" customFormat="1" x14ac:dyDescent="0.35"/>
    <row r="1035319" s="5" customFormat="1" x14ac:dyDescent="0.35"/>
    <row r="1035320" s="5" customFormat="1" x14ac:dyDescent="0.35"/>
    <row r="1035321" s="5" customFormat="1" x14ac:dyDescent="0.35"/>
    <row r="1035322" s="5" customFormat="1" x14ac:dyDescent="0.35"/>
    <row r="1035323" s="5" customFormat="1" x14ac:dyDescent="0.35"/>
    <row r="1035324" s="5" customFormat="1" x14ac:dyDescent="0.35"/>
    <row r="1035325" s="5" customFormat="1" x14ac:dyDescent="0.35"/>
    <row r="1035326" s="5" customFormat="1" x14ac:dyDescent="0.35"/>
    <row r="1035327" s="5" customFormat="1" x14ac:dyDescent="0.35"/>
    <row r="1035328" s="5" customFormat="1" x14ac:dyDescent="0.35"/>
    <row r="1035329" s="5" customFormat="1" x14ac:dyDescent="0.35"/>
    <row r="1035330" s="5" customFormat="1" x14ac:dyDescent="0.35"/>
    <row r="1035331" s="5" customFormat="1" x14ac:dyDescent="0.35"/>
    <row r="1035332" s="5" customFormat="1" x14ac:dyDescent="0.35"/>
    <row r="1035333" s="5" customFormat="1" x14ac:dyDescent="0.35"/>
    <row r="1035334" s="5" customFormat="1" x14ac:dyDescent="0.35"/>
    <row r="1035335" s="5" customFormat="1" x14ac:dyDescent="0.35"/>
    <row r="1035336" s="5" customFormat="1" x14ac:dyDescent="0.35"/>
    <row r="1035337" s="5" customFormat="1" x14ac:dyDescent="0.35"/>
    <row r="1035338" s="5" customFormat="1" x14ac:dyDescent="0.35"/>
    <row r="1035339" s="5" customFormat="1" x14ac:dyDescent="0.35"/>
    <row r="1035340" s="5" customFormat="1" x14ac:dyDescent="0.35"/>
    <row r="1035341" s="5" customFormat="1" x14ac:dyDescent="0.35"/>
    <row r="1035342" s="5" customFormat="1" x14ac:dyDescent="0.35"/>
    <row r="1035343" s="5" customFormat="1" x14ac:dyDescent="0.35"/>
    <row r="1035344" s="5" customFormat="1" x14ac:dyDescent="0.35"/>
    <row r="1035345" s="5" customFormat="1" x14ac:dyDescent="0.35"/>
    <row r="1035346" s="5" customFormat="1" x14ac:dyDescent="0.35"/>
    <row r="1035347" s="5" customFormat="1" x14ac:dyDescent="0.35"/>
    <row r="1035348" s="5" customFormat="1" x14ac:dyDescent="0.35"/>
    <row r="1035349" s="5" customFormat="1" x14ac:dyDescent="0.35"/>
    <row r="1035350" s="5" customFormat="1" x14ac:dyDescent="0.35"/>
    <row r="1035351" s="5" customFormat="1" x14ac:dyDescent="0.35"/>
    <row r="1035352" s="5" customFormat="1" x14ac:dyDescent="0.35"/>
    <row r="1035353" s="5" customFormat="1" x14ac:dyDescent="0.35"/>
    <row r="1035354" s="5" customFormat="1" x14ac:dyDescent="0.35"/>
    <row r="1035355" s="5" customFormat="1" x14ac:dyDescent="0.35"/>
    <row r="1035356" s="5" customFormat="1" x14ac:dyDescent="0.35"/>
    <row r="1035357" s="5" customFormat="1" x14ac:dyDescent="0.35"/>
    <row r="1035358" s="5" customFormat="1" x14ac:dyDescent="0.35"/>
    <row r="1035359" s="5" customFormat="1" x14ac:dyDescent="0.35"/>
    <row r="1035360" s="5" customFormat="1" x14ac:dyDescent="0.35"/>
    <row r="1035361" s="5" customFormat="1" x14ac:dyDescent="0.35"/>
    <row r="1035362" s="5" customFormat="1" x14ac:dyDescent="0.35"/>
    <row r="1035363" s="5" customFormat="1" x14ac:dyDescent="0.35"/>
    <row r="1035364" s="5" customFormat="1" x14ac:dyDescent="0.35"/>
    <row r="1035365" s="5" customFormat="1" x14ac:dyDescent="0.35"/>
    <row r="1035366" s="5" customFormat="1" x14ac:dyDescent="0.35"/>
    <row r="1035367" s="5" customFormat="1" x14ac:dyDescent="0.35"/>
    <row r="1035368" s="5" customFormat="1" x14ac:dyDescent="0.35"/>
    <row r="1035369" s="5" customFormat="1" x14ac:dyDescent="0.35"/>
    <row r="1035370" s="5" customFormat="1" x14ac:dyDescent="0.35"/>
    <row r="1035371" s="5" customFormat="1" x14ac:dyDescent="0.35"/>
    <row r="1035372" s="5" customFormat="1" x14ac:dyDescent="0.35"/>
    <row r="1035373" s="5" customFormat="1" x14ac:dyDescent="0.35"/>
    <row r="1035374" s="5" customFormat="1" x14ac:dyDescent="0.35"/>
    <row r="1035375" s="5" customFormat="1" x14ac:dyDescent="0.35"/>
    <row r="1035376" s="5" customFormat="1" x14ac:dyDescent="0.35"/>
    <row r="1035377" s="5" customFormat="1" x14ac:dyDescent="0.35"/>
    <row r="1035378" s="5" customFormat="1" x14ac:dyDescent="0.35"/>
    <row r="1035379" s="5" customFormat="1" x14ac:dyDescent="0.35"/>
    <row r="1035380" s="5" customFormat="1" x14ac:dyDescent="0.35"/>
    <row r="1035381" s="5" customFormat="1" x14ac:dyDescent="0.35"/>
    <row r="1035382" s="5" customFormat="1" x14ac:dyDescent="0.35"/>
    <row r="1035383" s="5" customFormat="1" x14ac:dyDescent="0.35"/>
    <row r="1035384" s="5" customFormat="1" x14ac:dyDescent="0.35"/>
    <row r="1035385" s="5" customFormat="1" x14ac:dyDescent="0.35"/>
    <row r="1035386" s="5" customFormat="1" x14ac:dyDescent="0.35"/>
    <row r="1035387" s="5" customFormat="1" x14ac:dyDescent="0.35"/>
    <row r="1035388" s="5" customFormat="1" x14ac:dyDescent="0.35"/>
    <row r="1035389" s="5" customFormat="1" x14ac:dyDescent="0.35"/>
    <row r="1035390" s="5" customFormat="1" x14ac:dyDescent="0.35"/>
    <row r="1035391" s="5" customFormat="1" x14ac:dyDescent="0.35"/>
    <row r="1035392" s="5" customFormat="1" x14ac:dyDescent="0.35"/>
    <row r="1035393" s="5" customFormat="1" x14ac:dyDescent="0.35"/>
    <row r="1035394" s="5" customFormat="1" x14ac:dyDescent="0.35"/>
    <row r="1035395" s="5" customFormat="1" x14ac:dyDescent="0.35"/>
    <row r="1035396" s="5" customFormat="1" x14ac:dyDescent="0.35"/>
    <row r="1035397" s="5" customFormat="1" x14ac:dyDescent="0.35"/>
    <row r="1035398" s="5" customFormat="1" x14ac:dyDescent="0.35"/>
    <row r="1035399" s="5" customFormat="1" x14ac:dyDescent="0.35"/>
    <row r="1035400" s="5" customFormat="1" x14ac:dyDescent="0.35"/>
    <row r="1035401" s="5" customFormat="1" x14ac:dyDescent="0.35"/>
    <row r="1035402" s="5" customFormat="1" x14ac:dyDescent="0.35"/>
    <row r="1035403" s="5" customFormat="1" x14ac:dyDescent="0.35"/>
    <row r="1035404" s="5" customFormat="1" x14ac:dyDescent="0.35"/>
    <row r="1035405" s="5" customFormat="1" x14ac:dyDescent="0.35"/>
    <row r="1035406" s="5" customFormat="1" x14ac:dyDescent="0.35"/>
    <row r="1035407" s="5" customFormat="1" x14ac:dyDescent="0.35"/>
    <row r="1035408" s="5" customFormat="1" x14ac:dyDescent="0.35"/>
    <row r="1035409" s="5" customFormat="1" x14ac:dyDescent="0.35"/>
    <row r="1035410" s="5" customFormat="1" x14ac:dyDescent="0.35"/>
    <row r="1035411" s="5" customFormat="1" x14ac:dyDescent="0.35"/>
    <row r="1035412" s="5" customFormat="1" x14ac:dyDescent="0.35"/>
    <row r="1035413" s="5" customFormat="1" x14ac:dyDescent="0.35"/>
    <row r="1035414" s="5" customFormat="1" x14ac:dyDescent="0.35"/>
    <row r="1035415" s="5" customFormat="1" x14ac:dyDescent="0.35"/>
    <row r="1035416" s="5" customFormat="1" x14ac:dyDescent="0.35"/>
    <row r="1035417" s="5" customFormat="1" x14ac:dyDescent="0.35"/>
    <row r="1035418" s="5" customFormat="1" x14ac:dyDescent="0.35"/>
    <row r="1035419" s="5" customFormat="1" x14ac:dyDescent="0.35"/>
    <row r="1035420" s="5" customFormat="1" x14ac:dyDescent="0.35"/>
    <row r="1035421" s="5" customFormat="1" x14ac:dyDescent="0.35"/>
    <row r="1035422" s="5" customFormat="1" x14ac:dyDescent="0.35"/>
    <row r="1035423" s="5" customFormat="1" x14ac:dyDescent="0.35"/>
    <row r="1035424" s="5" customFormat="1" x14ac:dyDescent="0.35"/>
    <row r="1035425" s="5" customFormat="1" x14ac:dyDescent="0.35"/>
    <row r="1035426" s="5" customFormat="1" x14ac:dyDescent="0.35"/>
    <row r="1035427" s="5" customFormat="1" x14ac:dyDescent="0.35"/>
    <row r="1035428" s="5" customFormat="1" x14ac:dyDescent="0.35"/>
    <row r="1035429" s="5" customFormat="1" x14ac:dyDescent="0.35"/>
    <row r="1035430" s="5" customFormat="1" x14ac:dyDescent="0.35"/>
    <row r="1035431" s="5" customFormat="1" x14ac:dyDescent="0.35"/>
    <row r="1035432" s="5" customFormat="1" x14ac:dyDescent="0.35"/>
    <row r="1035433" s="5" customFormat="1" x14ac:dyDescent="0.35"/>
    <row r="1035434" s="5" customFormat="1" x14ac:dyDescent="0.35"/>
    <row r="1035435" s="5" customFormat="1" x14ac:dyDescent="0.35"/>
    <row r="1035436" s="5" customFormat="1" x14ac:dyDescent="0.35"/>
    <row r="1035437" s="5" customFormat="1" x14ac:dyDescent="0.35"/>
    <row r="1035438" s="5" customFormat="1" x14ac:dyDescent="0.35"/>
    <row r="1035439" s="5" customFormat="1" x14ac:dyDescent="0.35"/>
    <row r="1035440" s="5" customFormat="1" x14ac:dyDescent="0.35"/>
    <row r="1035441" s="5" customFormat="1" x14ac:dyDescent="0.35"/>
    <row r="1035442" s="5" customFormat="1" x14ac:dyDescent="0.35"/>
    <row r="1035443" s="5" customFormat="1" x14ac:dyDescent="0.35"/>
    <row r="1035444" s="5" customFormat="1" x14ac:dyDescent="0.35"/>
    <row r="1035445" s="5" customFormat="1" x14ac:dyDescent="0.35"/>
    <row r="1035446" s="5" customFormat="1" x14ac:dyDescent="0.35"/>
    <row r="1035447" s="5" customFormat="1" x14ac:dyDescent="0.35"/>
    <row r="1035448" s="5" customFormat="1" x14ac:dyDescent="0.35"/>
    <row r="1035449" s="5" customFormat="1" x14ac:dyDescent="0.35"/>
    <row r="1035450" s="5" customFormat="1" x14ac:dyDescent="0.35"/>
    <row r="1035451" s="5" customFormat="1" x14ac:dyDescent="0.35"/>
    <row r="1035452" s="5" customFormat="1" x14ac:dyDescent="0.35"/>
    <row r="1035453" s="5" customFormat="1" x14ac:dyDescent="0.35"/>
    <row r="1035454" s="5" customFormat="1" x14ac:dyDescent="0.35"/>
    <row r="1035455" s="5" customFormat="1" x14ac:dyDescent="0.35"/>
    <row r="1035456" s="5" customFormat="1" x14ac:dyDescent="0.35"/>
    <row r="1035457" s="5" customFormat="1" x14ac:dyDescent="0.35"/>
    <row r="1035458" s="5" customFormat="1" x14ac:dyDescent="0.35"/>
    <row r="1035459" s="5" customFormat="1" x14ac:dyDescent="0.35"/>
    <row r="1035460" s="5" customFormat="1" x14ac:dyDescent="0.35"/>
    <row r="1035461" s="5" customFormat="1" x14ac:dyDescent="0.35"/>
    <row r="1035462" s="5" customFormat="1" x14ac:dyDescent="0.35"/>
    <row r="1035463" s="5" customFormat="1" x14ac:dyDescent="0.35"/>
    <row r="1035464" s="5" customFormat="1" x14ac:dyDescent="0.35"/>
    <row r="1035465" s="5" customFormat="1" x14ac:dyDescent="0.35"/>
    <row r="1035466" s="5" customFormat="1" x14ac:dyDescent="0.35"/>
    <row r="1035467" s="5" customFormat="1" x14ac:dyDescent="0.35"/>
    <row r="1035468" s="5" customFormat="1" x14ac:dyDescent="0.35"/>
    <row r="1035469" s="5" customFormat="1" x14ac:dyDescent="0.35"/>
    <row r="1035470" s="5" customFormat="1" x14ac:dyDescent="0.35"/>
    <row r="1035471" s="5" customFormat="1" x14ac:dyDescent="0.35"/>
    <row r="1035472" s="5" customFormat="1" x14ac:dyDescent="0.35"/>
    <row r="1035473" s="5" customFormat="1" x14ac:dyDescent="0.35"/>
    <row r="1035474" s="5" customFormat="1" x14ac:dyDescent="0.35"/>
    <row r="1035475" s="5" customFormat="1" x14ac:dyDescent="0.35"/>
    <row r="1035476" s="5" customFormat="1" x14ac:dyDescent="0.35"/>
    <row r="1035477" s="5" customFormat="1" x14ac:dyDescent="0.35"/>
    <row r="1035478" s="5" customFormat="1" x14ac:dyDescent="0.35"/>
    <row r="1035479" s="5" customFormat="1" x14ac:dyDescent="0.35"/>
    <row r="1035480" s="5" customFormat="1" x14ac:dyDescent="0.35"/>
    <row r="1035481" s="5" customFormat="1" x14ac:dyDescent="0.35"/>
    <row r="1035482" s="5" customFormat="1" x14ac:dyDescent="0.35"/>
    <row r="1035483" s="5" customFormat="1" x14ac:dyDescent="0.35"/>
    <row r="1035484" s="5" customFormat="1" x14ac:dyDescent="0.35"/>
    <row r="1035485" s="5" customFormat="1" x14ac:dyDescent="0.35"/>
    <row r="1035486" s="5" customFormat="1" x14ac:dyDescent="0.35"/>
    <row r="1035487" s="5" customFormat="1" x14ac:dyDescent="0.35"/>
    <row r="1035488" s="5" customFormat="1" x14ac:dyDescent="0.35"/>
    <row r="1035489" s="5" customFormat="1" x14ac:dyDescent="0.35"/>
    <row r="1035490" s="5" customFormat="1" x14ac:dyDescent="0.35"/>
    <row r="1035491" s="5" customFormat="1" x14ac:dyDescent="0.35"/>
    <row r="1035492" s="5" customFormat="1" x14ac:dyDescent="0.35"/>
    <row r="1035493" s="5" customFormat="1" x14ac:dyDescent="0.35"/>
    <row r="1035494" s="5" customFormat="1" x14ac:dyDescent="0.35"/>
    <row r="1035495" s="5" customFormat="1" x14ac:dyDescent="0.35"/>
    <row r="1035496" s="5" customFormat="1" x14ac:dyDescent="0.35"/>
    <row r="1035497" s="5" customFormat="1" x14ac:dyDescent="0.35"/>
    <row r="1035498" s="5" customFormat="1" x14ac:dyDescent="0.35"/>
    <row r="1035499" s="5" customFormat="1" x14ac:dyDescent="0.35"/>
    <row r="1035500" s="5" customFormat="1" x14ac:dyDescent="0.35"/>
    <row r="1035501" s="5" customFormat="1" x14ac:dyDescent="0.35"/>
    <row r="1035502" s="5" customFormat="1" x14ac:dyDescent="0.35"/>
    <row r="1035503" s="5" customFormat="1" x14ac:dyDescent="0.35"/>
    <row r="1035504" s="5" customFormat="1" x14ac:dyDescent="0.35"/>
    <row r="1035505" s="5" customFormat="1" x14ac:dyDescent="0.35"/>
    <row r="1035506" s="5" customFormat="1" x14ac:dyDescent="0.35"/>
    <row r="1035507" s="5" customFormat="1" x14ac:dyDescent="0.35"/>
    <row r="1035508" s="5" customFormat="1" x14ac:dyDescent="0.35"/>
    <row r="1035509" s="5" customFormat="1" x14ac:dyDescent="0.35"/>
    <row r="1035510" s="5" customFormat="1" x14ac:dyDescent="0.35"/>
    <row r="1035511" s="5" customFormat="1" x14ac:dyDescent="0.35"/>
    <row r="1035512" s="5" customFormat="1" x14ac:dyDescent="0.35"/>
    <row r="1035513" s="5" customFormat="1" x14ac:dyDescent="0.35"/>
    <row r="1035514" s="5" customFormat="1" x14ac:dyDescent="0.35"/>
    <row r="1035515" s="5" customFormat="1" x14ac:dyDescent="0.35"/>
    <row r="1035516" s="5" customFormat="1" x14ac:dyDescent="0.35"/>
    <row r="1035517" s="5" customFormat="1" x14ac:dyDescent="0.35"/>
    <row r="1035518" s="5" customFormat="1" x14ac:dyDescent="0.35"/>
    <row r="1035519" s="5" customFormat="1" x14ac:dyDescent="0.35"/>
    <row r="1035520" s="5" customFormat="1" x14ac:dyDescent="0.35"/>
    <row r="1035521" s="5" customFormat="1" x14ac:dyDescent="0.35"/>
    <row r="1035522" s="5" customFormat="1" x14ac:dyDescent="0.35"/>
    <row r="1035523" s="5" customFormat="1" x14ac:dyDescent="0.35"/>
    <row r="1035524" s="5" customFormat="1" x14ac:dyDescent="0.35"/>
    <row r="1035525" s="5" customFormat="1" x14ac:dyDescent="0.35"/>
    <row r="1035526" s="5" customFormat="1" x14ac:dyDescent="0.35"/>
    <row r="1035527" s="5" customFormat="1" x14ac:dyDescent="0.35"/>
    <row r="1035528" s="5" customFormat="1" x14ac:dyDescent="0.35"/>
    <row r="1035529" s="5" customFormat="1" x14ac:dyDescent="0.35"/>
    <row r="1035530" s="5" customFormat="1" x14ac:dyDescent="0.35"/>
    <row r="1035531" s="5" customFormat="1" x14ac:dyDescent="0.35"/>
    <row r="1035532" s="5" customFormat="1" x14ac:dyDescent="0.35"/>
    <row r="1035533" s="5" customFormat="1" x14ac:dyDescent="0.35"/>
    <row r="1035534" s="5" customFormat="1" x14ac:dyDescent="0.35"/>
    <row r="1035535" s="5" customFormat="1" x14ac:dyDescent="0.35"/>
    <row r="1035536" s="5" customFormat="1" x14ac:dyDescent="0.35"/>
    <row r="1035537" s="5" customFormat="1" x14ac:dyDescent="0.35"/>
    <row r="1035538" s="5" customFormat="1" x14ac:dyDescent="0.35"/>
    <row r="1035539" s="5" customFormat="1" x14ac:dyDescent="0.35"/>
    <row r="1035540" s="5" customFormat="1" x14ac:dyDescent="0.35"/>
    <row r="1035541" s="5" customFormat="1" x14ac:dyDescent="0.35"/>
    <row r="1035542" s="5" customFormat="1" x14ac:dyDescent="0.35"/>
    <row r="1035543" s="5" customFormat="1" x14ac:dyDescent="0.35"/>
    <row r="1035544" s="5" customFormat="1" x14ac:dyDescent="0.35"/>
    <row r="1035545" s="5" customFormat="1" x14ac:dyDescent="0.35"/>
    <row r="1035546" s="5" customFormat="1" x14ac:dyDescent="0.35"/>
    <row r="1035547" s="5" customFormat="1" x14ac:dyDescent="0.35"/>
    <row r="1035548" s="5" customFormat="1" x14ac:dyDescent="0.35"/>
    <row r="1035549" s="5" customFormat="1" x14ac:dyDescent="0.35"/>
    <row r="1035550" s="5" customFormat="1" x14ac:dyDescent="0.35"/>
    <row r="1035551" s="5" customFormat="1" x14ac:dyDescent="0.35"/>
    <row r="1035552" s="5" customFormat="1" x14ac:dyDescent="0.35"/>
    <row r="1035553" s="5" customFormat="1" x14ac:dyDescent="0.35"/>
    <row r="1035554" s="5" customFormat="1" x14ac:dyDescent="0.35"/>
    <row r="1035555" s="5" customFormat="1" x14ac:dyDescent="0.35"/>
    <row r="1035556" s="5" customFormat="1" x14ac:dyDescent="0.35"/>
    <row r="1035557" s="5" customFormat="1" x14ac:dyDescent="0.35"/>
    <row r="1035558" s="5" customFormat="1" x14ac:dyDescent="0.35"/>
    <row r="1035559" s="5" customFormat="1" x14ac:dyDescent="0.35"/>
    <row r="1035560" s="5" customFormat="1" x14ac:dyDescent="0.35"/>
    <row r="1035561" s="5" customFormat="1" x14ac:dyDescent="0.35"/>
    <row r="1035562" s="5" customFormat="1" x14ac:dyDescent="0.35"/>
    <row r="1035563" s="5" customFormat="1" x14ac:dyDescent="0.35"/>
    <row r="1035564" s="5" customFormat="1" x14ac:dyDescent="0.35"/>
    <row r="1035565" s="5" customFormat="1" x14ac:dyDescent="0.35"/>
    <row r="1035566" s="5" customFormat="1" x14ac:dyDescent="0.35"/>
    <row r="1035567" s="5" customFormat="1" x14ac:dyDescent="0.35"/>
    <row r="1035568" s="5" customFormat="1" x14ac:dyDescent="0.35"/>
    <row r="1035569" s="5" customFormat="1" x14ac:dyDescent="0.35"/>
    <row r="1035570" s="5" customFormat="1" x14ac:dyDescent="0.35"/>
    <row r="1035571" s="5" customFormat="1" x14ac:dyDescent="0.35"/>
    <row r="1035572" s="5" customFormat="1" x14ac:dyDescent="0.35"/>
    <row r="1035573" s="5" customFormat="1" x14ac:dyDescent="0.35"/>
    <row r="1035574" s="5" customFormat="1" x14ac:dyDescent="0.35"/>
    <row r="1035575" s="5" customFormat="1" x14ac:dyDescent="0.35"/>
    <row r="1035576" s="5" customFormat="1" x14ac:dyDescent="0.35"/>
    <row r="1035577" s="5" customFormat="1" x14ac:dyDescent="0.35"/>
    <row r="1035578" s="5" customFormat="1" x14ac:dyDescent="0.35"/>
    <row r="1035579" s="5" customFormat="1" x14ac:dyDescent="0.35"/>
    <row r="1035580" s="5" customFormat="1" x14ac:dyDescent="0.35"/>
    <row r="1035581" s="5" customFormat="1" x14ac:dyDescent="0.35"/>
    <row r="1035582" s="5" customFormat="1" x14ac:dyDescent="0.35"/>
    <row r="1035583" s="5" customFormat="1" x14ac:dyDescent="0.35"/>
    <row r="1035584" s="5" customFormat="1" x14ac:dyDescent="0.35"/>
    <row r="1035585" s="5" customFormat="1" x14ac:dyDescent="0.35"/>
    <row r="1035586" s="5" customFormat="1" x14ac:dyDescent="0.35"/>
    <row r="1035587" s="5" customFormat="1" x14ac:dyDescent="0.35"/>
    <row r="1035588" s="5" customFormat="1" x14ac:dyDescent="0.35"/>
    <row r="1035589" s="5" customFormat="1" x14ac:dyDescent="0.35"/>
    <row r="1035590" s="5" customFormat="1" x14ac:dyDescent="0.35"/>
    <row r="1035591" s="5" customFormat="1" x14ac:dyDescent="0.35"/>
    <row r="1035592" s="5" customFormat="1" x14ac:dyDescent="0.35"/>
    <row r="1035593" s="5" customFormat="1" x14ac:dyDescent="0.35"/>
    <row r="1035594" s="5" customFormat="1" x14ac:dyDescent="0.35"/>
    <row r="1035595" s="5" customFormat="1" x14ac:dyDescent="0.35"/>
    <row r="1035596" s="5" customFormat="1" x14ac:dyDescent="0.35"/>
    <row r="1035597" s="5" customFormat="1" x14ac:dyDescent="0.35"/>
    <row r="1035598" s="5" customFormat="1" x14ac:dyDescent="0.35"/>
    <row r="1035599" s="5" customFormat="1" x14ac:dyDescent="0.35"/>
    <row r="1035600" s="5" customFormat="1" x14ac:dyDescent="0.35"/>
    <row r="1035601" s="5" customFormat="1" x14ac:dyDescent="0.35"/>
    <row r="1035602" s="5" customFormat="1" x14ac:dyDescent="0.35"/>
    <row r="1035603" s="5" customFormat="1" x14ac:dyDescent="0.35"/>
    <row r="1035604" s="5" customFormat="1" x14ac:dyDescent="0.35"/>
    <row r="1035605" s="5" customFormat="1" x14ac:dyDescent="0.35"/>
    <row r="1035606" s="5" customFormat="1" x14ac:dyDescent="0.35"/>
    <row r="1035607" s="5" customFormat="1" x14ac:dyDescent="0.35"/>
    <row r="1035608" s="5" customFormat="1" x14ac:dyDescent="0.35"/>
    <row r="1035609" s="5" customFormat="1" x14ac:dyDescent="0.35"/>
    <row r="1035610" s="5" customFormat="1" x14ac:dyDescent="0.35"/>
    <row r="1035611" s="5" customFormat="1" x14ac:dyDescent="0.35"/>
    <row r="1035612" s="5" customFormat="1" x14ac:dyDescent="0.35"/>
    <row r="1035613" s="5" customFormat="1" x14ac:dyDescent="0.35"/>
    <row r="1035614" s="5" customFormat="1" x14ac:dyDescent="0.35"/>
    <row r="1035615" s="5" customFormat="1" x14ac:dyDescent="0.35"/>
    <row r="1035616" s="5" customFormat="1" x14ac:dyDescent="0.35"/>
    <row r="1035617" s="5" customFormat="1" x14ac:dyDescent="0.35"/>
    <row r="1035618" s="5" customFormat="1" x14ac:dyDescent="0.35"/>
    <row r="1035619" s="5" customFormat="1" x14ac:dyDescent="0.35"/>
    <row r="1035620" s="5" customFormat="1" x14ac:dyDescent="0.35"/>
    <row r="1035621" s="5" customFormat="1" x14ac:dyDescent="0.35"/>
    <row r="1035622" s="5" customFormat="1" x14ac:dyDescent="0.35"/>
    <row r="1035623" s="5" customFormat="1" x14ac:dyDescent="0.35"/>
    <row r="1035624" s="5" customFormat="1" x14ac:dyDescent="0.35"/>
    <row r="1035625" s="5" customFormat="1" x14ac:dyDescent="0.35"/>
    <row r="1035626" s="5" customFormat="1" x14ac:dyDescent="0.35"/>
    <row r="1035627" s="5" customFormat="1" x14ac:dyDescent="0.35"/>
    <row r="1035628" s="5" customFormat="1" x14ac:dyDescent="0.35"/>
    <row r="1035629" s="5" customFormat="1" x14ac:dyDescent="0.35"/>
    <row r="1035630" s="5" customFormat="1" x14ac:dyDescent="0.35"/>
    <row r="1035631" s="5" customFormat="1" x14ac:dyDescent="0.35"/>
    <row r="1035632" s="5" customFormat="1" x14ac:dyDescent="0.35"/>
    <row r="1035633" s="5" customFormat="1" x14ac:dyDescent="0.35"/>
    <row r="1035634" s="5" customFormat="1" x14ac:dyDescent="0.35"/>
    <row r="1035635" s="5" customFormat="1" x14ac:dyDescent="0.35"/>
    <row r="1035636" s="5" customFormat="1" x14ac:dyDescent="0.35"/>
    <row r="1035637" s="5" customFormat="1" x14ac:dyDescent="0.35"/>
    <row r="1035638" s="5" customFormat="1" x14ac:dyDescent="0.35"/>
    <row r="1035639" s="5" customFormat="1" x14ac:dyDescent="0.35"/>
    <row r="1035640" s="5" customFormat="1" x14ac:dyDescent="0.35"/>
    <row r="1035641" s="5" customFormat="1" x14ac:dyDescent="0.35"/>
    <row r="1035642" s="5" customFormat="1" x14ac:dyDescent="0.35"/>
    <row r="1035643" s="5" customFormat="1" x14ac:dyDescent="0.35"/>
    <row r="1035644" s="5" customFormat="1" x14ac:dyDescent="0.35"/>
    <row r="1035645" s="5" customFormat="1" x14ac:dyDescent="0.35"/>
    <row r="1035646" s="5" customFormat="1" x14ac:dyDescent="0.35"/>
    <row r="1035647" s="5" customFormat="1" x14ac:dyDescent="0.35"/>
    <row r="1035648" s="5" customFormat="1" x14ac:dyDescent="0.35"/>
    <row r="1035649" s="5" customFormat="1" x14ac:dyDescent="0.35"/>
    <row r="1035650" s="5" customFormat="1" x14ac:dyDescent="0.35"/>
    <row r="1035651" s="5" customFormat="1" x14ac:dyDescent="0.35"/>
    <row r="1035652" s="5" customFormat="1" x14ac:dyDescent="0.35"/>
    <row r="1035653" s="5" customFormat="1" x14ac:dyDescent="0.35"/>
    <row r="1035654" s="5" customFormat="1" x14ac:dyDescent="0.35"/>
    <row r="1035655" s="5" customFormat="1" x14ac:dyDescent="0.35"/>
    <row r="1035656" s="5" customFormat="1" x14ac:dyDescent="0.35"/>
    <row r="1035657" s="5" customFormat="1" x14ac:dyDescent="0.35"/>
    <row r="1035658" s="5" customFormat="1" x14ac:dyDescent="0.35"/>
    <row r="1035659" s="5" customFormat="1" x14ac:dyDescent="0.35"/>
    <row r="1035660" s="5" customFormat="1" x14ac:dyDescent="0.35"/>
    <row r="1035661" s="5" customFormat="1" x14ac:dyDescent="0.35"/>
    <row r="1035662" s="5" customFormat="1" x14ac:dyDescent="0.35"/>
    <row r="1035663" s="5" customFormat="1" x14ac:dyDescent="0.35"/>
    <row r="1035664" s="5" customFormat="1" x14ac:dyDescent="0.35"/>
    <row r="1035665" s="5" customFormat="1" x14ac:dyDescent="0.35"/>
    <row r="1035666" s="5" customFormat="1" x14ac:dyDescent="0.35"/>
    <row r="1035667" s="5" customFormat="1" x14ac:dyDescent="0.35"/>
    <row r="1035668" s="5" customFormat="1" x14ac:dyDescent="0.35"/>
    <row r="1035669" s="5" customFormat="1" x14ac:dyDescent="0.35"/>
    <row r="1035670" s="5" customFormat="1" x14ac:dyDescent="0.35"/>
    <row r="1035671" s="5" customFormat="1" x14ac:dyDescent="0.35"/>
    <row r="1035672" s="5" customFormat="1" x14ac:dyDescent="0.35"/>
    <row r="1035673" s="5" customFormat="1" x14ac:dyDescent="0.35"/>
    <row r="1035674" s="5" customFormat="1" x14ac:dyDescent="0.35"/>
    <row r="1035675" s="5" customFormat="1" x14ac:dyDescent="0.35"/>
    <row r="1035676" s="5" customFormat="1" x14ac:dyDescent="0.35"/>
    <row r="1035677" s="5" customFormat="1" x14ac:dyDescent="0.35"/>
    <row r="1035678" s="5" customFormat="1" x14ac:dyDescent="0.35"/>
    <row r="1035679" s="5" customFormat="1" x14ac:dyDescent="0.35"/>
    <row r="1035680" s="5" customFormat="1" x14ac:dyDescent="0.35"/>
    <row r="1035681" s="5" customFormat="1" x14ac:dyDescent="0.35"/>
    <row r="1035682" s="5" customFormat="1" x14ac:dyDescent="0.35"/>
    <row r="1035683" s="5" customFormat="1" x14ac:dyDescent="0.35"/>
    <row r="1035684" s="5" customFormat="1" x14ac:dyDescent="0.35"/>
    <row r="1035685" s="5" customFormat="1" x14ac:dyDescent="0.35"/>
    <row r="1035686" s="5" customFormat="1" x14ac:dyDescent="0.35"/>
    <row r="1035687" s="5" customFormat="1" x14ac:dyDescent="0.35"/>
    <row r="1035688" s="5" customFormat="1" x14ac:dyDescent="0.35"/>
    <row r="1035689" s="5" customFormat="1" x14ac:dyDescent="0.35"/>
    <row r="1035690" s="5" customFormat="1" x14ac:dyDescent="0.35"/>
    <row r="1035691" s="5" customFormat="1" x14ac:dyDescent="0.35"/>
    <row r="1035692" s="5" customFormat="1" x14ac:dyDescent="0.35"/>
    <row r="1035693" s="5" customFormat="1" x14ac:dyDescent="0.35"/>
    <row r="1035694" s="5" customFormat="1" x14ac:dyDescent="0.35"/>
    <row r="1035695" s="5" customFormat="1" x14ac:dyDescent="0.35"/>
    <row r="1035696" s="5" customFormat="1" x14ac:dyDescent="0.35"/>
    <row r="1035697" s="5" customFormat="1" x14ac:dyDescent="0.35"/>
    <row r="1035698" s="5" customFormat="1" x14ac:dyDescent="0.35"/>
    <row r="1035699" s="5" customFormat="1" x14ac:dyDescent="0.35"/>
    <row r="1035700" s="5" customFormat="1" x14ac:dyDescent="0.35"/>
    <row r="1035701" s="5" customFormat="1" x14ac:dyDescent="0.35"/>
    <row r="1035702" s="5" customFormat="1" x14ac:dyDescent="0.35"/>
    <row r="1035703" s="5" customFormat="1" x14ac:dyDescent="0.35"/>
    <row r="1035704" s="5" customFormat="1" x14ac:dyDescent="0.35"/>
    <row r="1035705" s="5" customFormat="1" x14ac:dyDescent="0.35"/>
    <row r="1035706" s="5" customFormat="1" x14ac:dyDescent="0.35"/>
    <row r="1035707" s="5" customFormat="1" x14ac:dyDescent="0.35"/>
    <row r="1035708" s="5" customFormat="1" x14ac:dyDescent="0.35"/>
    <row r="1035709" s="5" customFormat="1" x14ac:dyDescent="0.35"/>
    <row r="1035710" s="5" customFormat="1" x14ac:dyDescent="0.35"/>
    <row r="1035711" s="5" customFormat="1" x14ac:dyDescent="0.35"/>
    <row r="1035712" s="5" customFormat="1" x14ac:dyDescent="0.35"/>
    <row r="1035713" s="5" customFormat="1" x14ac:dyDescent="0.35"/>
    <row r="1035714" s="5" customFormat="1" x14ac:dyDescent="0.35"/>
    <row r="1035715" s="5" customFormat="1" x14ac:dyDescent="0.35"/>
    <row r="1035716" s="5" customFormat="1" x14ac:dyDescent="0.35"/>
    <row r="1035717" s="5" customFormat="1" x14ac:dyDescent="0.35"/>
    <row r="1035718" s="5" customFormat="1" x14ac:dyDescent="0.35"/>
    <row r="1035719" s="5" customFormat="1" x14ac:dyDescent="0.35"/>
    <row r="1035720" s="5" customFormat="1" x14ac:dyDescent="0.35"/>
    <row r="1035721" s="5" customFormat="1" x14ac:dyDescent="0.35"/>
    <row r="1035722" s="5" customFormat="1" x14ac:dyDescent="0.35"/>
    <row r="1035723" s="5" customFormat="1" x14ac:dyDescent="0.35"/>
    <row r="1035724" s="5" customFormat="1" x14ac:dyDescent="0.35"/>
    <row r="1035725" s="5" customFormat="1" x14ac:dyDescent="0.35"/>
    <row r="1035726" s="5" customFormat="1" x14ac:dyDescent="0.35"/>
    <row r="1035727" s="5" customFormat="1" x14ac:dyDescent="0.35"/>
    <row r="1035728" s="5" customFormat="1" x14ac:dyDescent="0.35"/>
    <row r="1035729" s="5" customFormat="1" x14ac:dyDescent="0.35"/>
    <row r="1035730" s="5" customFormat="1" x14ac:dyDescent="0.35"/>
    <row r="1035731" s="5" customFormat="1" x14ac:dyDescent="0.35"/>
    <row r="1035732" s="5" customFormat="1" x14ac:dyDescent="0.35"/>
    <row r="1035733" s="5" customFormat="1" x14ac:dyDescent="0.35"/>
    <row r="1035734" s="5" customFormat="1" x14ac:dyDescent="0.35"/>
    <row r="1035735" s="5" customFormat="1" x14ac:dyDescent="0.35"/>
    <row r="1035736" s="5" customFormat="1" x14ac:dyDescent="0.35"/>
    <row r="1035737" s="5" customFormat="1" x14ac:dyDescent="0.35"/>
    <row r="1035738" s="5" customFormat="1" x14ac:dyDescent="0.35"/>
    <row r="1035739" s="5" customFormat="1" x14ac:dyDescent="0.35"/>
    <row r="1035740" s="5" customFormat="1" x14ac:dyDescent="0.35"/>
    <row r="1035741" s="5" customFormat="1" x14ac:dyDescent="0.35"/>
    <row r="1035742" s="5" customFormat="1" x14ac:dyDescent="0.35"/>
    <row r="1035743" s="5" customFormat="1" x14ac:dyDescent="0.35"/>
    <row r="1035744" s="5" customFormat="1" x14ac:dyDescent="0.35"/>
    <row r="1035745" s="5" customFormat="1" x14ac:dyDescent="0.35"/>
    <row r="1035746" s="5" customFormat="1" x14ac:dyDescent="0.35"/>
    <row r="1035747" s="5" customFormat="1" x14ac:dyDescent="0.35"/>
    <row r="1035748" s="5" customFormat="1" x14ac:dyDescent="0.35"/>
    <row r="1035749" s="5" customFormat="1" x14ac:dyDescent="0.35"/>
    <row r="1035750" s="5" customFormat="1" x14ac:dyDescent="0.35"/>
    <row r="1035751" s="5" customFormat="1" x14ac:dyDescent="0.35"/>
    <row r="1035752" s="5" customFormat="1" x14ac:dyDescent="0.35"/>
    <row r="1035753" s="5" customFormat="1" x14ac:dyDescent="0.35"/>
    <row r="1035754" s="5" customFormat="1" x14ac:dyDescent="0.35"/>
    <row r="1035755" s="5" customFormat="1" x14ac:dyDescent="0.35"/>
    <row r="1035756" s="5" customFormat="1" x14ac:dyDescent="0.35"/>
    <row r="1035757" s="5" customFormat="1" x14ac:dyDescent="0.35"/>
    <row r="1035758" s="5" customFormat="1" x14ac:dyDescent="0.35"/>
    <row r="1035759" s="5" customFormat="1" x14ac:dyDescent="0.35"/>
    <row r="1035760" s="5" customFormat="1" x14ac:dyDescent="0.35"/>
    <row r="1035761" s="5" customFormat="1" x14ac:dyDescent="0.35"/>
    <row r="1035762" s="5" customFormat="1" x14ac:dyDescent="0.35"/>
    <row r="1035763" s="5" customFormat="1" x14ac:dyDescent="0.35"/>
    <row r="1035764" s="5" customFormat="1" x14ac:dyDescent="0.35"/>
    <row r="1035765" s="5" customFormat="1" x14ac:dyDescent="0.35"/>
    <row r="1035766" s="5" customFormat="1" x14ac:dyDescent="0.35"/>
    <row r="1035767" s="5" customFormat="1" x14ac:dyDescent="0.35"/>
    <row r="1035768" s="5" customFormat="1" x14ac:dyDescent="0.35"/>
    <row r="1035769" s="5" customFormat="1" x14ac:dyDescent="0.35"/>
    <row r="1035770" s="5" customFormat="1" x14ac:dyDescent="0.35"/>
    <row r="1035771" s="5" customFormat="1" x14ac:dyDescent="0.35"/>
    <row r="1035772" s="5" customFormat="1" x14ac:dyDescent="0.35"/>
    <row r="1035773" s="5" customFormat="1" x14ac:dyDescent="0.35"/>
    <row r="1035774" s="5" customFormat="1" x14ac:dyDescent="0.35"/>
    <row r="1035775" s="5" customFormat="1" x14ac:dyDescent="0.35"/>
    <row r="1035776" s="5" customFormat="1" x14ac:dyDescent="0.35"/>
    <row r="1035777" s="5" customFormat="1" x14ac:dyDescent="0.35"/>
    <row r="1035778" s="5" customFormat="1" x14ac:dyDescent="0.35"/>
    <row r="1035779" s="5" customFormat="1" x14ac:dyDescent="0.35"/>
    <row r="1035780" s="5" customFormat="1" x14ac:dyDescent="0.35"/>
    <row r="1035781" s="5" customFormat="1" x14ac:dyDescent="0.35"/>
    <row r="1035782" s="5" customFormat="1" x14ac:dyDescent="0.35"/>
    <row r="1035783" s="5" customFormat="1" x14ac:dyDescent="0.35"/>
    <row r="1035784" s="5" customFormat="1" x14ac:dyDescent="0.35"/>
    <row r="1035785" s="5" customFormat="1" x14ac:dyDescent="0.35"/>
    <row r="1035786" s="5" customFormat="1" x14ac:dyDescent="0.35"/>
    <row r="1035787" s="5" customFormat="1" x14ac:dyDescent="0.35"/>
    <row r="1035788" s="5" customFormat="1" x14ac:dyDescent="0.35"/>
    <row r="1035789" s="5" customFormat="1" x14ac:dyDescent="0.35"/>
    <row r="1035790" s="5" customFormat="1" x14ac:dyDescent="0.35"/>
    <row r="1035791" s="5" customFormat="1" x14ac:dyDescent="0.35"/>
    <row r="1035792" s="5" customFormat="1" x14ac:dyDescent="0.35"/>
    <row r="1035793" s="5" customFormat="1" x14ac:dyDescent="0.35"/>
    <row r="1035794" s="5" customFormat="1" x14ac:dyDescent="0.35"/>
    <row r="1035795" s="5" customFormat="1" x14ac:dyDescent="0.35"/>
    <row r="1035796" s="5" customFormat="1" x14ac:dyDescent="0.35"/>
    <row r="1035797" s="5" customFormat="1" x14ac:dyDescent="0.35"/>
    <row r="1035798" s="5" customFormat="1" x14ac:dyDescent="0.35"/>
    <row r="1035799" s="5" customFormat="1" x14ac:dyDescent="0.35"/>
    <row r="1035800" s="5" customFormat="1" x14ac:dyDescent="0.35"/>
    <row r="1035801" s="5" customFormat="1" x14ac:dyDescent="0.35"/>
    <row r="1035802" s="5" customFormat="1" x14ac:dyDescent="0.35"/>
    <row r="1035803" s="5" customFormat="1" x14ac:dyDescent="0.35"/>
    <row r="1035804" s="5" customFormat="1" x14ac:dyDescent="0.35"/>
    <row r="1035805" s="5" customFormat="1" x14ac:dyDescent="0.35"/>
    <row r="1035806" s="5" customFormat="1" x14ac:dyDescent="0.35"/>
    <row r="1035807" s="5" customFormat="1" x14ac:dyDescent="0.35"/>
    <row r="1035808" s="5" customFormat="1" x14ac:dyDescent="0.35"/>
    <row r="1035809" s="5" customFormat="1" x14ac:dyDescent="0.35"/>
    <row r="1035810" s="5" customFormat="1" x14ac:dyDescent="0.35"/>
    <row r="1035811" s="5" customFormat="1" x14ac:dyDescent="0.35"/>
    <row r="1035812" s="5" customFormat="1" x14ac:dyDescent="0.35"/>
    <row r="1035813" s="5" customFormat="1" x14ac:dyDescent="0.35"/>
    <row r="1035814" s="5" customFormat="1" x14ac:dyDescent="0.35"/>
    <row r="1035815" s="5" customFormat="1" x14ac:dyDescent="0.35"/>
    <row r="1035816" s="5" customFormat="1" x14ac:dyDescent="0.35"/>
    <row r="1035817" s="5" customFormat="1" x14ac:dyDescent="0.35"/>
    <row r="1035818" s="5" customFormat="1" x14ac:dyDescent="0.35"/>
    <row r="1035819" s="5" customFormat="1" x14ac:dyDescent="0.35"/>
    <row r="1035820" s="5" customFormat="1" x14ac:dyDescent="0.35"/>
    <row r="1035821" s="5" customFormat="1" x14ac:dyDescent="0.35"/>
    <row r="1035822" s="5" customFormat="1" x14ac:dyDescent="0.35"/>
    <row r="1035823" s="5" customFormat="1" x14ac:dyDescent="0.35"/>
    <row r="1035824" s="5" customFormat="1" x14ac:dyDescent="0.35"/>
    <row r="1035825" s="5" customFormat="1" x14ac:dyDescent="0.35"/>
    <row r="1035826" s="5" customFormat="1" x14ac:dyDescent="0.35"/>
    <row r="1035827" s="5" customFormat="1" x14ac:dyDescent="0.35"/>
    <row r="1035828" s="5" customFormat="1" x14ac:dyDescent="0.35"/>
    <row r="1035829" s="5" customFormat="1" x14ac:dyDescent="0.35"/>
    <row r="1035830" s="5" customFormat="1" x14ac:dyDescent="0.35"/>
    <row r="1035831" s="5" customFormat="1" x14ac:dyDescent="0.35"/>
    <row r="1035832" s="5" customFormat="1" x14ac:dyDescent="0.35"/>
    <row r="1035833" s="5" customFormat="1" x14ac:dyDescent="0.35"/>
    <row r="1035834" s="5" customFormat="1" x14ac:dyDescent="0.35"/>
    <row r="1035835" s="5" customFormat="1" x14ac:dyDescent="0.35"/>
    <row r="1035836" s="5" customFormat="1" x14ac:dyDescent="0.35"/>
    <row r="1035837" s="5" customFormat="1" x14ac:dyDescent="0.35"/>
    <row r="1035838" s="5" customFormat="1" x14ac:dyDescent="0.35"/>
    <row r="1035839" s="5" customFormat="1" x14ac:dyDescent="0.35"/>
    <row r="1035840" s="5" customFormat="1" x14ac:dyDescent="0.35"/>
    <row r="1035841" s="5" customFormat="1" x14ac:dyDescent="0.35"/>
    <row r="1035842" s="5" customFormat="1" x14ac:dyDescent="0.35"/>
    <row r="1035843" s="5" customFormat="1" x14ac:dyDescent="0.35"/>
    <row r="1035844" s="5" customFormat="1" x14ac:dyDescent="0.35"/>
    <row r="1035845" s="5" customFormat="1" x14ac:dyDescent="0.35"/>
    <row r="1035846" s="5" customFormat="1" x14ac:dyDescent="0.35"/>
    <row r="1035847" s="5" customFormat="1" x14ac:dyDescent="0.35"/>
    <row r="1035848" s="5" customFormat="1" x14ac:dyDescent="0.35"/>
    <row r="1035849" s="5" customFormat="1" x14ac:dyDescent="0.35"/>
    <row r="1035850" s="5" customFormat="1" x14ac:dyDescent="0.35"/>
    <row r="1035851" s="5" customFormat="1" x14ac:dyDescent="0.35"/>
    <row r="1035852" s="5" customFormat="1" x14ac:dyDescent="0.35"/>
    <row r="1035853" s="5" customFormat="1" x14ac:dyDescent="0.35"/>
    <row r="1035854" s="5" customFormat="1" x14ac:dyDescent="0.35"/>
    <row r="1035855" s="5" customFormat="1" x14ac:dyDescent="0.35"/>
    <row r="1035856" s="5" customFormat="1" x14ac:dyDescent="0.35"/>
    <row r="1035857" s="5" customFormat="1" x14ac:dyDescent="0.35"/>
    <row r="1035858" s="5" customFormat="1" x14ac:dyDescent="0.35"/>
    <row r="1035859" s="5" customFormat="1" x14ac:dyDescent="0.35"/>
    <row r="1035860" s="5" customFormat="1" x14ac:dyDescent="0.35"/>
    <row r="1035861" s="5" customFormat="1" x14ac:dyDescent="0.35"/>
    <row r="1035862" s="5" customFormat="1" x14ac:dyDescent="0.35"/>
    <row r="1035863" s="5" customFormat="1" x14ac:dyDescent="0.35"/>
    <row r="1035864" s="5" customFormat="1" x14ac:dyDescent="0.35"/>
    <row r="1035865" s="5" customFormat="1" x14ac:dyDescent="0.35"/>
    <row r="1035866" s="5" customFormat="1" x14ac:dyDescent="0.35"/>
    <row r="1035867" s="5" customFormat="1" x14ac:dyDescent="0.35"/>
    <row r="1035868" s="5" customFormat="1" x14ac:dyDescent="0.35"/>
    <row r="1035869" s="5" customFormat="1" x14ac:dyDescent="0.35"/>
    <row r="1035870" s="5" customFormat="1" x14ac:dyDescent="0.35"/>
    <row r="1035871" s="5" customFormat="1" x14ac:dyDescent="0.35"/>
    <row r="1035872" s="5" customFormat="1" x14ac:dyDescent="0.35"/>
    <row r="1035873" s="5" customFormat="1" x14ac:dyDescent="0.35"/>
    <row r="1035874" s="5" customFormat="1" x14ac:dyDescent="0.35"/>
    <row r="1035875" s="5" customFormat="1" x14ac:dyDescent="0.35"/>
    <row r="1035876" s="5" customFormat="1" x14ac:dyDescent="0.35"/>
    <row r="1035877" s="5" customFormat="1" x14ac:dyDescent="0.35"/>
    <row r="1035878" s="5" customFormat="1" x14ac:dyDescent="0.35"/>
    <row r="1035879" s="5" customFormat="1" x14ac:dyDescent="0.35"/>
    <row r="1035880" s="5" customFormat="1" x14ac:dyDescent="0.35"/>
    <row r="1035881" s="5" customFormat="1" x14ac:dyDescent="0.35"/>
    <row r="1035882" s="5" customFormat="1" x14ac:dyDescent="0.35"/>
    <row r="1035883" s="5" customFormat="1" x14ac:dyDescent="0.35"/>
    <row r="1035884" s="5" customFormat="1" x14ac:dyDescent="0.35"/>
    <row r="1035885" s="5" customFormat="1" x14ac:dyDescent="0.35"/>
    <row r="1035886" s="5" customFormat="1" x14ac:dyDescent="0.35"/>
    <row r="1035887" s="5" customFormat="1" x14ac:dyDescent="0.35"/>
    <row r="1035888" s="5" customFormat="1" x14ac:dyDescent="0.35"/>
    <row r="1035889" s="5" customFormat="1" x14ac:dyDescent="0.35"/>
    <row r="1035890" s="5" customFormat="1" x14ac:dyDescent="0.35"/>
    <row r="1035891" s="5" customFormat="1" x14ac:dyDescent="0.35"/>
    <row r="1035892" s="5" customFormat="1" x14ac:dyDescent="0.35"/>
    <row r="1035893" s="5" customFormat="1" x14ac:dyDescent="0.35"/>
    <row r="1035894" s="5" customFormat="1" x14ac:dyDescent="0.35"/>
    <row r="1035895" s="5" customFormat="1" x14ac:dyDescent="0.35"/>
    <row r="1035896" s="5" customFormat="1" x14ac:dyDescent="0.35"/>
    <row r="1035897" s="5" customFormat="1" x14ac:dyDescent="0.35"/>
    <row r="1035898" s="5" customFormat="1" x14ac:dyDescent="0.35"/>
    <row r="1035899" s="5" customFormat="1" x14ac:dyDescent="0.35"/>
    <row r="1035900" s="5" customFormat="1" x14ac:dyDescent="0.35"/>
    <row r="1035901" s="5" customFormat="1" x14ac:dyDescent="0.35"/>
    <row r="1035902" s="5" customFormat="1" x14ac:dyDescent="0.35"/>
    <row r="1035903" s="5" customFormat="1" x14ac:dyDescent="0.35"/>
    <row r="1035904" s="5" customFormat="1" x14ac:dyDescent="0.35"/>
    <row r="1035905" s="5" customFormat="1" x14ac:dyDescent="0.35"/>
    <row r="1035906" s="5" customFormat="1" x14ac:dyDescent="0.35"/>
    <row r="1035907" s="5" customFormat="1" x14ac:dyDescent="0.35"/>
    <row r="1035908" s="5" customFormat="1" x14ac:dyDescent="0.35"/>
    <row r="1035909" s="5" customFormat="1" x14ac:dyDescent="0.35"/>
    <row r="1035910" s="5" customFormat="1" x14ac:dyDescent="0.35"/>
    <row r="1035911" s="5" customFormat="1" x14ac:dyDescent="0.35"/>
    <row r="1035912" s="5" customFormat="1" x14ac:dyDescent="0.35"/>
    <row r="1035913" s="5" customFormat="1" x14ac:dyDescent="0.35"/>
    <row r="1035914" s="5" customFormat="1" x14ac:dyDescent="0.35"/>
    <row r="1035915" s="5" customFormat="1" x14ac:dyDescent="0.35"/>
    <row r="1035916" s="5" customFormat="1" x14ac:dyDescent="0.35"/>
    <row r="1035917" s="5" customFormat="1" x14ac:dyDescent="0.35"/>
    <row r="1035918" s="5" customFormat="1" x14ac:dyDescent="0.35"/>
    <row r="1035919" s="5" customFormat="1" x14ac:dyDescent="0.35"/>
    <row r="1035920" s="5" customFormat="1" x14ac:dyDescent="0.35"/>
    <row r="1035921" s="5" customFormat="1" x14ac:dyDescent="0.35"/>
    <row r="1035922" s="5" customFormat="1" x14ac:dyDescent="0.35"/>
    <row r="1035923" s="5" customFormat="1" x14ac:dyDescent="0.35"/>
    <row r="1035924" s="5" customFormat="1" x14ac:dyDescent="0.35"/>
    <row r="1035925" s="5" customFormat="1" x14ac:dyDescent="0.35"/>
    <row r="1035926" s="5" customFormat="1" x14ac:dyDescent="0.35"/>
    <row r="1035927" s="5" customFormat="1" x14ac:dyDescent="0.35"/>
    <row r="1035928" s="5" customFormat="1" x14ac:dyDescent="0.35"/>
    <row r="1035929" s="5" customFormat="1" x14ac:dyDescent="0.35"/>
    <row r="1035930" s="5" customFormat="1" x14ac:dyDescent="0.35"/>
    <row r="1035931" s="5" customFormat="1" x14ac:dyDescent="0.35"/>
    <row r="1035932" s="5" customFormat="1" x14ac:dyDescent="0.35"/>
    <row r="1035933" s="5" customFormat="1" x14ac:dyDescent="0.35"/>
    <row r="1035934" s="5" customFormat="1" x14ac:dyDescent="0.35"/>
    <row r="1035935" s="5" customFormat="1" x14ac:dyDescent="0.35"/>
    <row r="1035936" s="5" customFormat="1" x14ac:dyDescent="0.35"/>
    <row r="1035937" s="5" customFormat="1" x14ac:dyDescent="0.35"/>
    <row r="1035938" s="5" customFormat="1" x14ac:dyDescent="0.35"/>
    <row r="1035939" s="5" customFormat="1" x14ac:dyDescent="0.35"/>
    <row r="1035940" s="5" customFormat="1" x14ac:dyDescent="0.35"/>
    <row r="1035941" s="5" customFormat="1" x14ac:dyDescent="0.35"/>
    <row r="1035942" s="5" customFormat="1" x14ac:dyDescent="0.35"/>
    <row r="1035943" s="5" customFormat="1" x14ac:dyDescent="0.35"/>
    <row r="1035944" s="5" customFormat="1" x14ac:dyDescent="0.35"/>
    <row r="1035945" s="5" customFormat="1" x14ac:dyDescent="0.35"/>
    <row r="1035946" s="5" customFormat="1" x14ac:dyDescent="0.35"/>
    <row r="1035947" s="5" customFormat="1" x14ac:dyDescent="0.35"/>
    <row r="1035948" s="5" customFormat="1" x14ac:dyDescent="0.35"/>
    <row r="1035949" s="5" customFormat="1" x14ac:dyDescent="0.35"/>
    <row r="1035950" s="5" customFormat="1" x14ac:dyDescent="0.35"/>
    <row r="1035951" s="5" customFormat="1" x14ac:dyDescent="0.35"/>
    <row r="1035952" s="5" customFormat="1" x14ac:dyDescent="0.35"/>
    <row r="1035953" s="5" customFormat="1" x14ac:dyDescent="0.35"/>
    <row r="1035954" s="5" customFormat="1" x14ac:dyDescent="0.35"/>
    <row r="1035955" s="5" customFormat="1" x14ac:dyDescent="0.35"/>
    <row r="1035956" s="5" customFormat="1" x14ac:dyDescent="0.35"/>
    <row r="1035957" s="5" customFormat="1" x14ac:dyDescent="0.35"/>
    <row r="1035958" s="5" customFormat="1" x14ac:dyDescent="0.35"/>
    <row r="1035959" s="5" customFormat="1" x14ac:dyDescent="0.35"/>
    <row r="1035960" s="5" customFormat="1" x14ac:dyDescent="0.35"/>
    <row r="1035961" s="5" customFormat="1" x14ac:dyDescent="0.35"/>
    <row r="1035962" s="5" customFormat="1" x14ac:dyDescent="0.35"/>
    <row r="1035963" s="5" customFormat="1" x14ac:dyDescent="0.35"/>
    <row r="1035964" s="5" customFormat="1" x14ac:dyDescent="0.35"/>
    <row r="1035965" s="5" customFormat="1" x14ac:dyDescent="0.35"/>
    <row r="1035966" s="5" customFormat="1" x14ac:dyDescent="0.35"/>
    <row r="1035967" s="5" customFormat="1" x14ac:dyDescent="0.35"/>
    <row r="1035968" s="5" customFormat="1" x14ac:dyDescent="0.35"/>
    <row r="1035969" s="5" customFormat="1" x14ac:dyDescent="0.35"/>
    <row r="1035970" s="5" customFormat="1" x14ac:dyDescent="0.35"/>
    <row r="1035971" s="5" customFormat="1" x14ac:dyDescent="0.35"/>
    <row r="1035972" s="5" customFormat="1" x14ac:dyDescent="0.35"/>
    <row r="1035973" s="5" customFormat="1" x14ac:dyDescent="0.35"/>
    <row r="1035974" s="5" customFormat="1" x14ac:dyDescent="0.35"/>
    <row r="1035975" s="5" customFormat="1" x14ac:dyDescent="0.35"/>
    <row r="1035976" s="5" customFormat="1" x14ac:dyDescent="0.35"/>
    <row r="1035977" s="5" customFormat="1" x14ac:dyDescent="0.35"/>
    <row r="1035978" s="5" customFormat="1" x14ac:dyDescent="0.35"/>
    <row r="1035979" s="5" customFormat="1" x14ac:dyDescent="0.35"/>
    <row r="1035980" s="5" customFormat="1" x14ac:dyDescent="0.35"/>
    <row r="1035981" s="5" customFormat="1" x14ac:dyDescent="0.35"/>
    <row r="1035982" s="5" customFormat="1" x14ac:dyDescent="0.35"/>
    <row r="1035983" s="5" customFormat="1" x14ac:dyDescent="0.35"/>
    <row r="1035984" s="5" customFormat="1" x14ac:dyDescent="0.35"/>
    <row r="1035985" s="5" customFormat="1" x14ac:dyDescent="0.35"/>
    <row r="1035986" s="5" customFormat="1" x14ac:dyDescent="0.35"/>
    <row r="1035987" s="5" customFormat="1" x14ac:dyDescent="0.35"/>
    <row r="1035988" s="5" customFormat="1" x14ac:dyDescent="0.35"/>
    <row r="1035989" s="5" customFormat="1" x14ac:dyDescent="0.35"/>
    <row r="1035990" s="5" customFormat="1" x14ac:dyDescent="0.35"/>
    <row r="1035991" s="5" customFormat="1" x14ac:dyDescent="0.35"/>
    <row r="1035992" s="5" customFormat="1" x14ac:dyDescent="0.35"/>
    <row r="1035993" s="5" customFormat="1" x14ac:dyDescent="0.35"/>
    <row r="1035994" s="5" customFormat="1" x14ac:dyDescent="0.35"/>
    <row r="1035995" s="5" customFormat="1" x14ac:dyDescent="0.35"/>
    <row r="1035996" s="5" customFormat="1" x14ac:dyDescent="0.35"/>
    <row r="1035997" s="5" customFormat="1" x14ac:dyDescent="0.35"/>
    <row r="1035998" s="5" customFormat="1" x14ac:dyDescent="0.35"/>
    <row r="1035999" s="5" customFormat="1" x14ac:dyDescent="0.35"/>
    <row r="1036000" s="5" customFormat="1" x14ac:dyDescent="0.35"/>
    <row r="1036001" s="5" customFormat="1" x14ac:dyDescent="0.35"/>
    <row r="1036002" s="5" customFormat="1" x14ac:dyDescent="0.35"/>
    <row r="1036003" s="5" customFormat="1" x14ac:dyDescent="0.35"/>
    <row r="1036004" s="5" customFormat="1" x14ac:dyDescent="0.35"/>
    <row r="1036005" s="5" customFormat="1" x14ac:dyDescent="0.35"/>
    <row r="1036006" s="5" customFormat="1" x14ac:dyDescent="0.35"/>
    <row r="1036007" s="5" customFormat="1" x14ac:dyDescent="0.35"/>
    <row r="1036008" s="5" customFormat="1" x14ac:dyDescent="0.35"/>
    <row r="1036009" s="5" customFormat="1" x14ac:dyDescent="0.35"/>
    <row r="1036010" s="5" customFormat="1" x14ac:dyDescent="0.35"/>
    <row r="1036011" s="5" customFormat="1" x14ac:dyDescent="0.35"/>
    <row r="1036012" s="5" customFormat="1" x14ac:dyDescent="0.35"/>
    <row r="1036013" s="5" customFormat="1" x14ac:dyDescent="0.35"/>
    <row r="1036014" s="5" customFormat="1" x14ac:dyDescent="0.35"/>
    <row r="1036015" s="5" customFormat="1" x14ac:dyDescent="0.35"/>
    <row r="1036016" s="5" customFormat="1" x14ac:dyDescent="0.35"/>
    <row r="1036017" s="5" customFormat="1" x14ac:dyDescent="0.35"/>
    <row r="1036018" s="5" customFormat="1" x14ac:dyDescent="0.35"/>
    <row r="1036019" s="5" customFormat="1" x14ac:dyDescent="0.35"/>
    <row r="1036020" s="5" customFormat="1" x14ac:dyDescent="0.35"/>
    <row r="1036021" s="5" customFormat="1" x14ac:dyDescent="0.35"/>
    <row r="1036022" s="5" customFormat="1" x14ac:dyDescent="0.35"/>
    <row r="1036023" s="5" customFormat="1" x14ac:dyDescent="0.35"/>
    <row r="1036024" s="5" customFormat="1" x14ac:dyDescent="0.35"/>
    <row r="1036025" s="5" customFormat="1" x14ac:dyDescent="0.35"/>
    <row r="1036026" s="5" customFormat="1" x14ac:dyDescent="0.35"/>
    <row r="1036027" s="5" customFormat="1" x14ac:dyDescent="0.35"/>
    <row r="1036028" s="5" customFormat="1" x14ac:dyDescent="0.35"/>
    <row r="1036029" s="5" customFormat="1" x14ac:dyDescent="0.35"/>
    <row r="1036030" s="5" customFormat="1" x14ac:dyDescent="0.35"/>
    <row r="1036031" s="5" customFormat="1" x14ac:dyDescent="0.35"/>
    <row r="1036032" s="5" customFormat="1" x14ac:dyDescent="0.35"/>
    <row r="1036033" s="5" customFormat="1" x14ac:dyDescent="0.35"/>
    <row r="1036034" s="5" customFormat="1" x14ac:dyDescent="0.35"/>
    <row r="1036035" s="5" customFormat="1" x14ac:dyDescent="0.35"/>
    <row r="1036036" s="5" customFormat="1" x14ac:dyDescent="0.35"/>
    <row r="1036037" s="5" customFormat="1" x14ac:dyDescent="0.35"/>
    <row r="1036038" s="5" customFormat="1" x14ac:dyDescent="0.35"/>
    <row r="1036039" s="5" customFormat="1" x14ac:dyDescent="0.35"/>
    <row r="1036040" s="5" customFormat="1" x14ac:dyDescent="0.35"/>
    <row r="1036041" s="5" customFormat="1" x14ac:dyDescent="0.35"/>
    <row r="1036042" s="5" customFormat="1" x14ac:dyDescent="0.35"/>
    <row r="1036043" s="5" customFormat="1" x14ac:dyDescent="0.35"/>
    <row r="1036044" s="5" customFormat="1" x14ac:dyDescent="0.35"/>
    <row r="1036045" s="5" customFormat="1" x14ac:dyDescent="0.35"/>
    <row r="1036046" s="5" customFormat="1" x14ac:dyDescent="0.35"/>
    <row r="1036047" s="5" customFormat="1" x14ac:dyDescent="0.35"/>
    <row r="1036048" s="5" customFormat="1" x14ac:dyDescent="0.35"/>
    <row r="1036049" s="5" customFormat="1" x14ac:dyDescent="0.35"/>
    <row r="1036050" s="5" customFormat="1" x14ac:dyDescent="0.35"/>
    <row r="1036051" s="5" customFormat="1" x14ac:dyDescent="0.35"/>
    <row r="1036052" s="5" customFormat="1" x14ac:dyDescent="0.35"/>
    <row r="1036053" s="5" customFormat="1" x14ac:dyDescent="0.35"/>
    <row r="1036054" s="5" customFormat="1" x14ac:dyDescent="0.35"/>
    <row r="1036055" s="5" customFormat="1" x14ac:dyDescent="0.35"/>
    <row r="1036056" s="5" customFormat="1" x14ac:dyDescent="0.35"/>
    <row r="1036057" s="5" customFormat="1" x14ac:dyDescent="0.35"/>
    <row r="1036058" s="5" customFormat="1" x14ac:dyDescent="0.35"/>
    <row r="1036059" s="5" customFormat="1" x14ac:dyDescent="0.35"/>
    <row r="1036060" s="5" customFormat="1" x14ac:dyDescent="0.35"/>
    <row r="1036061" s="5" customFormat="1" x14ac:dyDescent="0.35"/>
    <row r="1036062" s="5" customFormat="1" x14ac:dyDescent="0.35"/>
    <row r="1036063" s="5" customFormat="1" x14ac:dyDescent="0.35"/>
    <row r="1036064" s="5" customFormat="1" x14ac:dyDescent="0.35"/>
    <row r="1036065" s="5" customFormat="1" x14ac:dyDescent="0.35"/>
    <row r="1036066" s="5" customFormat="1" x14ac:dyDescent="0.35"/>
    <row r="1036067" s="5" customFormat="1" x14ac:dyDescent="0.35"/>
    <row r="1036068" s="5" customFormat="1" x14ac:dyDescent="0.35"/>
    <row r="1036069" s="5" customFormat="1" x14ac:dyDescent="0.35"/>
    <row r="1036070" s="5" customFormat="1" x14ac:dyDescent="0.35"/>
    <row r="1036071" s="5" customFormat="1" x14ac:dyDescent="0.35"/>
    <row r="1036072" s="5" customFormat="1" x14ac:dyDescent="0.35"/>
    <row r="1036073" s="5" customFormat="1" x14ac:dyDescent="0.35"/>
    <row r="1036074" s="5" customFormat="1" x14ac:dyDescent="0.35"/>
    <row r="1036075" s="5" customFormat="1" x14ac:dyDescent="0.35"/>
    <row r="1036076" s="5" customFormat="1" x14ac:dyDescent="0.35"/>
    <row r="1036077" s="5" customFormat="1" x14ac:dyDescent="0.35"/>
    <row r="1036078" s="5" customFormat="1" x14ac:dyDescent="0.35"/>
    <row r="1036079" s="5" customFormat="1" x14ac:dyDescent="0.35"/>
    <row r="1036080" s="5" customFormat="1" x14ac:dyDescent="0.35"/>
    <row r="1036081" s="5" customFormat="1" x14ac:dyDescent="0.35"/>
    <row r="1036082" s="5" customFormat="1" x14ac:dyDescent="0.35"/>
    <row r="1036083" s="5" customFormat="1" x14ac:dyDescent="0.35"/>
    <row r="1036084" s="5" customFormat="1" x14ac:dyDescent="0.35"/>
    <row r="1036085" s="5" customFormat="1" x14ac:dyDescent="0.35"/>
    <row r="1036086" s="5" customFormat="1" x14ac:dyDescent="0.35"/>
    <row r="1036087" s="5" customFormat="1" x14ac:dyDescent="0.35"/>
    <row r="1036088" s="5" customFormat="1" x14ac:dyDescent="0.35"/>
    <row r="1036089" s="5" customFormat="1" x14ac:dyDescent="0.35"/>
    <row r="1036090" s="5" customFormat="1" x14ac:dyDescent="0.35"/>
    <row r="1036091" s="5" customFormat="1" x14ac:dyDescent="0.35"/>
    <row r="1036092" s="5" customFormat="1" x14ac:dyDescent="0.35"/>
    <row r="1036093" s="5" customFormat="1" x14ac:dyDescent="0.35"/>
    <row r="1036094" s="5" customFormat="1" x14ac:dyDescent="0.35"/>
    <row r="1036095" s="5" customFormat="1" x14ac:dyDescent="0.35"/>
    <row r="1036096" s="5" customFormat="1" x14ac:dyDescent="0.35"/>
    <row r="1036097" s="5" customFormat="1" x14ac:dyDescent="0.35"/>
    <row r="1036098" s="5" customFormat="1" x14ac:dyDescent="0.35"/>
    <row r="1036099" s="5" customFormat="1" x14ac:dyDescent="0.35"/>
    <row r="1036100" s="5" customFormat="1" x14ac:dyDescent="0.35"/>
    <row r="1036101" s="5" customFormat="1" x14ac:dyDescent="0.35"/>
    <row r="1036102" s="5" customFormat="1" x14ac:dyDescent="0.35"/>
    <row r="1036103" s="5" customFormat="1" x14ac:dyDescent="0.35"/>
    <row r="1036104" s="5" customFormat="1" x14ac:dyDescent="0.35"/>
    <row r="1036105" s="5" customFormat="1" x14ac:dyDescent="0.35"/>
    <row r="1036106" s="5" customFormat="1" x14ac:dyDescent="0.35"/>
    <row r="1036107" s="5" customFormat="1" x14ac:dyDescent="0.35"/>
    <row r="1036108" s="5" customFormat="1" x14ac:dyDescent="0.35"/>
    <row r="1036109" s="5" customFormat="1" x14ac:dyDescent="0.35"/>
    <row r="1036110" s="5" customFormat="1" x14ac:dyDescent="0.35"/>
    <row r="1036111" s="5" customFormat="1" x14ac:dyDescent="0.35"/>
    <row r="1036112" s="5" customFormat="1" x14ac:dyDescent="0.35"/>
    <row r="1036113" s="5" customFormat="1" x14ac:dyDescent="0.35"/>
    <row r="1036114" s="5" customFormat="1" x14ac:dyDescent="0.35"/>
    <row r="1036115" s="5" customFormat="1" x14ac:dyDescent="0.35"/>
    <row r="1036116" s="5" customFormat="1" x14ac:dyDescent="0.35"/>
    <row r="1036117" s="5" customFormat="1" x14ac:dyDescent="0.35"/>
    <row r="1036118" s="5" customFormat="1" x14ac:dyDescent="0.35"/>
    <row r="1036119" s="5" customFormat="1" x14ac:dyDescent="0.35"/>
    <row r="1036120" s="5" customFormat="1" x14ac:dyDescent="0.35"/>
    <row r="1036121" s="5" customFormat="1" x14ac:dyDescent="0.35"/>
    <row r="1036122" s="5" customFormat="1" x14ac:dyDescent="0.35"/>
    <row r="1036123" s="5" customFormat="1" x14ac:dyDescent="0.35"/>
    <row r="1036124" s="5" customFormat="1" x14ac:dyDescent="0.35"/>
    <row r="1036125" s="5" customFormat="1" x14ac:dyDescent="0.35"/>
    <row r="1036126" s="5" customFormat="1" x14ac:dyDescent="0.35"/>
    <row r="1036127" s="5" customFormat="1" x14ac:dyDescent="0.35"/>
    <row r="1036128" s="5" customFormat="1" x14ac:dyDescent="0.35"/>
    <row r="1036129" s="5" customFormat="1" x14ac:dyDescent="0.35"/>
    <row r="1036130" s="5" customFormat="1" x14ac:dyDescent="0.35"/>
    <row r="1036131" s="5" customFormat="1" x14ac:dyDescent="0.35"/>
    <row r="1036132" s="5" customFormat="1" x14ac:dyDescent="0.35"/>
    <row r="1036133" s="5" customFormat="1" x14ac:dyDescent="0.35"/>
    <row r="1036134" s="5" customFormat="1" x14ac:dyDescent="0.35"/>
    <row r="1036135" s="5" customFormat="1" x14ac:dyDescent="0.35"/>
    <row r="1036136" s="5" customFormat="1" x14ac:dyDescent="0.35"/>
    <row r="1036137" s="5" customFormat="1" x14ac:dyDescent="0.35"/>
    <row r="1036138" s="5" customFormat="1" x14ac:dyDescent="0.35"/>
    <row r="1036139" s="5" customFormat="1" x14ac:dyDescent="0.35"/>
    <row r="1036140" s="5" customFormat="1" x14ac:dyDescent="0.35"/>
    <row r="1036141" s="5" customFormat="1" x14ac:dyDescent="0.35"/>
    <row r="1036142" s="5" customFormat="1" x14ac:dyDescent="0.35"/>
    <row r="1036143" s="5" customFormat="1" x14ac:dyDescent="0.35"/>
    <row r="1036144" s="5" customFormat="1" x14ac:dyDescent="0.35"/>
    <row r="1036145" s="5" customFormat="1" x14ac:dyDescent="0.35"/>
    <row r="1036146" s="5" customFormat="1" x14ac:dyDescent="0.35"/>
    <row r="1036147" s="5" customFormat="1" x14ac:dyDescent="0.35"/>
    <row r="1036148" s="5" customFormat="1" x14ac:dyDescent="0.35"/>
    <row r="1036149" s="5" customFormat="1" x14ac:dyDescent="0.35"/>
    <row r="1036150" s="5" customFormat="1" x14ac:dyDescent="0.35"/>
    <row r="1036151" s="5" customFormat="1" x14ac:dyDescent="0.35"/>
    <row r="1036152" s="5" customFormat="1" x14ac:dyDescent="0.35"/>
    <row r="1036153" s="5" customFormat="1" x14ac:dyDescent="0.35"/>
    <row r="1036154" s="5" customFormat="1" x14ac:dyDescent="0.35"/>
    <row r="1036155" s="5" customFormat="1" x14ac:dyDescent="0.35"/>
    <row r="1036156" s="5" customFormat="1" x14ac:dyDescent="0.35"/>
    <row r="1036157" s="5" customFormat="1" x14ac:dyDescent="0.35"/>
    <row r="1036158" s="5" customFormat="1" x14ac:dyDescent="0.35"/>
    <row r="1036159" s="5" customFormat="1" x14ac:dyDescent="0.35"/>
    <row r="1036160" s="5" customFormat="1" x14ac:dyDescent="0.35"/>
    <row r="1036161" s="5" customFormat="1" x14ac:dyDescent="0.35"/>
    <row r="1036162" s="5" customFormat="1" x14ac:dyDescent="0.35"/>
    <row r="1036163" s="5" customFormat="1" x14ac:dyDescent="0.35"/>
    <row r="1036164" s="5" customFormat="1" x14ac:dyDescent="0.35"/>
    <row r="1036165" s="5" customFormat="1" x14ac:dyDescent="0.35"/>
    <row r="1036166" s="5" customFormat="1" x14ac:dyDescent="0.35"/>
    <row r="1036167" s="5" customFormat="1" x14ac:dyDescent="0.35"/>
    <row r="1036168" s="5" customFormat="1" x14ac:dyDescent="0.35"/>
    <row r="1036169" s="5" customFormat="1" x14ac:dyDescent="0.35"/>
    <row r="1036170" s="5" customFormat="1" x14ac:dyDescent="0.35"/>
    <row r="1036171" s="5" customFormat="1" x14ac:dyDescent="0.35"/>
    <row r="1036172" s="5" customFormat="1" x14ac:dyDescent="0.35"/>
    <row r="1036173" s="5" customFormat="1" x14ac:dyDescent="0.35"/>
    <row r="1036174" s="5" customFormat="1" x14ac:dyDescent="0.35"/>
    <row r="1036175" s="5" customFormat="1" x14ac:dyDescent="0.35"/>
    <row r="1036176" s="5" customFormat="1" x14ac:dyDescent="0.35"/>
    <row r="1036177" s="5" customFormat="1" x14ac:dyDescent="0.35"/>
    <row r="1036178" s="5" customFormat="1" x14ac:dyDescent="0.35"/>
    <row r="1036179" s="5" customFormat="1" x14ac:dyDescent="0.35"/>
    <row r="1036180" s="5" customFormat="1" x14ac:dyDescent="0.35"/>
    <row r="1036181" s="5" customFormat="1" x14ac:dyDescent="0.35"/>
    <row r="1036182" s="5" customFormat="1" x14ac:dyDescent="0.35"/>
    <row r="1036183" s="5" customFormat="1" x14ac:dyDescent="0.35"/>
    <row r="1036184" s="5" customFormat="1" x14ac:dyDescent="0.35"/>
    <row r="1036185" s="5" customFormat="1" x14ac:dyDescent="0.35"/>
    <row r="1036186" s="5" customFormat="1" x14ac:dyDescent="0.35"/>
    <row r="1036187" s="5" customFormat="1" x14ac:dyDescent="0.35"/>
    <row r="1036188" s="5" customFormat="1" x14ac:dyDescent="0.35"/>
    <row r="1036189" s="5" customFormat="1" x14ac:dyDescent="0.35"/>
    <row r="1036190" s="5" customFormat="1" x14ac:dyDescent="0.35"/>
    <row r="1036191" s="5" customFormat="1" x14ac:dyDescent="0.35"/>
    <row r="1036192" s="5" customFormat="1" x14ac:dyDescent="0.35"/>
    <row r="1036193" s="5" customFormat="1" x14ac:dyDescent="0.35"/>
    <row r="1036194" s="5" customFormat="1" x14ac:dyDescent="0.35"/>
    <row r="1036195" s="5" customFormat="1" x14ac:dyDescent="0.35"/>
    <row r="1036196" s="5" customFormat="1" x14ac:dyDescent="0.35"/>
    <row r="1036197" s="5" customFormat="1" x14ac:dyDescent="0.35"/>
    <row r="1036198" s="5" customFormat="1" x14ac:dyDescent="0.35"/>
    <row r="1036199" s="5" customFormat="1" x14ac:dyDescent="0.35"/>
    <row r="1036200" s="5" customFormat="1" x14ac:dyDescent="0.35"/>
    <row r="1036201" s="5" customFormat="1" x14ac:dyDescent="0.35"/>
    <row r="1036202" s="5" customFormat="1" x14ac:dyDescent="0.35"/>
    <row r="1036203" s="5" customFormat="1" x14ac:dyDescent="0.35"/>
    <row r="1036204" s="5" customFormat="1" x14ac:dyDescent="0.35"/>
    <row r="1036205" s="5" customFormat="1" x14ac:dyDescent="0.35"/>
    <row r="1036206" s="5" customFormat="1" x14ac:dyDescent="0.35"/>
    <row r="1036207" s="5" customFormat="1" x14ac:dyDescent="0.35"/>
    <row r="1036208" s="5" customFormat="1" x14ac:dyDescent="0.35"/>
    <row r="1036209" s="5" customFormat="1" x14ac:dyDescent="0.35"/>
    <row r="1036210" s="5" customFormat="1" x14ac:dyDescent="0.35"/>
    <row r="1036211" s="5" customFormat="1" x14ac:dyDescent="0.35"/>
    <row r="1036212" s="5" customFormat="1" x14ac:dyDescent="0.35"/>
    <row r="1036213" s="5" customFormat="1" x14ac:dyDescent="0.35"/>
    <row r="1036214" s="5" customFormat="1" x14ac:dyDescent="0.35"/>
    <row r="1036215" s="5" customFormat="1" x14ac:dyDescent="0.35"/>
    <row r="1036216" s="5" customFormat="1" x14ac:dyDescent="0.35"/>
    <row r="1036217" s="5" customFormat="1" x14ac:dyDescent="0.35"/>
    <row r="1036218" s="5" customFormat="1" x14ac:dyDescent="0.35"/>
    <row r="1036219" s="5" customFormat="1" x14ac:dyDescent="0.35"/>
    <row r="1036220" s="5" customFormat="1" x14ac:dyDescent="0.35"/>
    <row r="1036221" s="5" customFormat="1" x14ac:dyDescent="0.35"/>
    <row r="1036222" s="5" customFormat="1" x14ac:dyDescent="0.35"/>
    <row r="1036223" s="5" customFormat="1" x14ac:dyDescent="0.35"/>
    <row r="1036224" s="5" customFormat="1" x14ac:dyDescent="0.35"/>
    <row r="1036225" s="5" customFormat="1" x14ac:dyDescent="0.35"/>
    <row r="1036226" s="5" customFormat="1" x14ac:dyDescent="0.35"/>
    <row r="1036227" s="5" customFormat="1" x14ac:dyDescent="0.35"/>
    <row r="1036228" s="5" customFormat="1" x14ac:dyDescent="0.35"/>
    <row r="1036229" s="5" customFormat="1" x14ac:dyDescent="0.35"/>
    <row r="1036230" s="5" customFormat="1" x14ac:dyDescent="0.35"/>
    <row r="1036231" s="5" customFormat="1" x14ac:dyDescent="0.35"/>
    <row r="1036232" s="5" customFormat="1" x14ac:dyDescent="0.35"/>
    <row r="1036233" s="5" customFormat="1" x14ac:dyDescent="0.35"/>
    <row r="1036234" s="5" customFormat="1" x14ac:dyDescent="0.35"/>
    <row r="1036235" s="5" customFormat="1" x14ac:dyDescent="0.35"/>
    <row r="1036236" s="5" customFormat="1" x14ac:dyDescent="0.35"/>
    <row r="1036237" s="5" customFormat="1" x14ac:dyDescent="0.35"/>
    <row r="1036238" s="5" customFormat="1" x14ac:dyDescent="0.35"/>
    <row r="1036239" s="5" customFormat="1" x14ac:dyDescent="0.35"/>
    <row r="1036240" s="5" customFormat="1" x14ac:dyDescent="0.35"/>
    <row r="1036241" s="5" customFormat="1" x14ac:dyDescent="0.35"/>
    <row r="1036242" s="5" customFormat="1" x14ac:dyDescent="0.35"/>
    <row r="1036243" s="5" customFormat="1" x14ac:dyDescent="0.35"/>
    <row r="1036244" s="5" customFormat="1" x14ac:dyDescent="0.35"/>
    <row r="1036245" s="5" customFormat="1" x14ac:dyDescent="0.35"/>
    <row r="1036246" s="5" customFormat="1" x14ac:dyDescent="0.35"/>
    <row r="1036247" s="5" customFormat="1" x14ac:dyDescent="0.35"/>
    <row r="1036248" s="5" customFormat="1" x14ac:dyDescent="0.35"/>
    <row r="1036249" s="5" customFormat="1" x14ac:dyDescent="0.35"/>
    <row r="1036250" s="5" customFormat="1" x14ac:dyDescent="0.35"/>
    <row r="1036251" s="5" customFormat="1" x14ac:dyDescent="0.35"/>
    <row r="1036252" s="5" customFormat="1" x14ac:dyDescent="0.35"/>
    <row r="1036253" s="5" customFormat="1" x14ac:dyDescent="0.35"/>
    <row r="1036254" s="5" customFormat="1" x14ac:dyDescent="0.35"/>
    <row r="1036255" s="5" customFormat="1" x14ac:dyDescent="0.35"/>
    <row r="1036256" s="5" customFormat="1" x14ac:dyDescent="0.35"/>
    <row r="1036257" s="5" customFormat="1" x14ac:dyDescent="0.35"/>
    <row r="1036258" s="5" customFormat="1" x14ac:dyDescent="0.35"/>
    <row r="1036259" s="5" customFormat="1" x14ac:dyDescent="0.35"/>
    <row r="1036260" s="5" customFormat="1" x14ac:dyDescent="0.35"/>
    <row r="1036261" s="5" customFormat="1" x14ac:dyDescent="0.35"/>
    <row r="1036262" s="5" customFormat="1" x14ac:dyDescent="0.35"/>
    <row r="1036263" s="5" customFormat="1" x14ac:dyDescent="0.35"/>
    <row r="1036264" s="5" customFormat="1" x14ac:dyDescent="0.35"/>
    <row r="1036265" s="5" customFormat="1" x14ac:dyDescent="0.35"/>
    <row r="1036266" s="5" customFormat="1" x14ac:dyDescent="0.35"/>
    <row r="1036267" s="5" customFormat="1" x14ac:dyDescent="0.35"/>
    <row r="1036268" s="5" customFormat="1" x14ac:dyDescent="0.35"/>
    <row r="1036269" s="5" customFormat="1" x14ac:dyDescent="0.35"/>
    <row r="1036270" s="5" customFormat="1" x14ac:dyDescent="0.35"/>
    <row r="1036271" s="5" customFormat="1" x14ac:dyDescent="0.35"/>
    <row r="1036272" s="5" customFormat="1" x14ac:dyDescent="0.35"/>
    <row r="1036273" s="5" customFormat="1" x14ac:dyDescent="0.35"/>
    <row r="1036274" s="5" customFormat="1" x14ac:dyDescent="0.35"/>
    <row r="1036275" s="5" customFormat="1" x14ac:dyDescent="0.35"/>
    <row r="1036276" s="5" customFormat="1" x14ac:dyDescent="0.35"/>
    <row r="1036277" s="5" customFormat="1" x14ac:dyDescent="0.35"/>
    <row r="1036278" s="5" customFormat="1" x14ac:dyDescent="0.35"/>
    <row r="1036279" s="5" customFormat="1" x14ac:dyDescent="0.35"/>
    <row r="1036280" s="5" customFormat="1" x14ac:dyDescent="0.35"/>
    <row r="1036281" s="5" customFormat="1" x14ac:dyDescent="0.35"/>
    <row r="1036282" s="5" customFormat="1" x14ac:dyDescent="0.35"/>
    <row r="1036283" s="5" customFormat="1" x14ac:dyDescent="0.35"/>
    <row r="1036284" s="5" customFormat="1" x14ac:dyDescent="0.35"/>
    <row r="1036285" s="5" customFormat="1" x14ac:dyDescent="0.35"/>
    <row r="1036286" s="5" customFormat="1" x14ac:dyDescent="0.35"/>
    <row r="1036287" s="5" customFormat="1" x14ac:dyDescent="0.35"/>
    <row r="1036288" s="5" customFormat="1" x14ac:dyDescent="0.35"/>
    <row r="1036289" s="5" customFormat="1" x14ac:dyDescent="0.35"/>
    <row r="1036290" s="5" customFormat="1" x14ac:dyDescent="0.35"/>
    <row r="1036291" s="5" customFormat="1" x14ac:dyDescent="0.35"/>
    <row r="1036292" s="5" customFormat="1" x14ac:dyDescent="0.35"/>
    <row r="1036293" s="5" customFormat="1" x14ac:dyDescent="0.35"/>
    <row r="1036294" s="5" customFormat="1" x14ac:dyDescent="0.35"/>
    <row r="1036295" s="5" customFormat="1" x14ac:dyDescent="0.35"/>
    <row r="1036296" s="5" customFormat="1" x14ac:dyDescent="0.35"/>
    <row r="1036297" s="5" customFormat="1" x14ac:dyDescent="0.35"/>
    <row r="1036298" s="5" customFormat="1" x14ac:dyDescent="0.35"/>
    <row r="1036299" s="5" customFormat="1" x14ac:dyDescent="0.35"/>
    <row r="1036300" s="5" customFormat="1" x14ac:dyDescent="0.35"/>
    <row r="1036301" s="5" customFormat="1" x14ac:dyDescent="0.35"/>
    <row r="1036302" s="5" customFormat="1" x14ac:dyDescent="0.35"/>
    <row r="1036303" s="5" customFormat="1" x14ac:dyDescent="0.35"/>
    <row r="1036304" s="5" customFormat="1" x14ac:dyDescent="0.35"/>
    <row r="1036305" s="5" customFormat="1" x14ac:dyDescent="0.35"/>
    <row r="1036306" s="5" customFormat="1" x14ac:dyDescent="0.35"/>
    <row r="1036307" s="5" customFormat="1" x14ac:dyDescent="0.35"/>
    <row r="1036308" s="5" customFormat="1" x14ac:dyDescent="0.35"/>
    <row r="1036309" s="5" customFormat="1" x14ac:dyDescent="0.35"/>
    <row r="1036310" s="5" customFormat="1" x14ac:dyDescent="0.35"/>
    <row r="1036311" s="5" customFormat="1" x14ac:dyDescent="0.35"/>
    <row r="1036312" s="5" customFormat="1" x14ac:dyDescent="0.35"/>
    <row r="1036313" s="5" customFormat="1" x14ac:dyDescent="0.35"/>
    <row r="1036314" s="5" customFormat="1" x14ac:dyDescent="0.35"/>
    <row r="1036315" s="5" customFormat="1" x14ac:dyDescent="0.35"/>
    <row r="1036316" s="5" customFormat="1" x14ac:dyDescent="0.35"/>
    <row r="1036317" s="5" customFormat="1" x14ac:dyDescent="0.35"/>
    <row r="1036318" s="5" customFormat="1" x14ac:dyDescent="0.35"/>
    <row r="1036319" s="5" customFormat="1" x14ac:dyDescent="0.35"/>
    <row r="1036320" s="5" customFormat="1" x14ac:dyDescent="0.35"/>
    <row r="1036321" s="5" customFormat="1" x14ac:dyDescent="0.35"/>
    <row r="1036322" s="5" customFormat="1" x14ac:dyDescent="0.35"/>
    <row r="1036323" s="5" customFormat="1" x14ac:dyDescent="0.35"/>
    <row r="1036324" s="5" customFormat="1" x14ac:dyDescent="0.35"/>
    <row r="1036325" s="5" customFormat="1" x14ac:dyDescent="0.35"/>
    <row r="1036326" s="5" customFormat="1" x14ac:dyDescent="0.35"/>
    <row r="1036327" s="5" customFormat="1" x14ac:dyDescent="0.35"/>
    <row r="1036328" s="5" customFormat="1" x14ac:dyDescent="0.35"/>
    <row r="1036329" s="5" customFormat="1" x14ac:dyDescent="0.35"/>
    <row r="1036330" s="5" customFormat="1" x14ac:dyDescent="0.35"/>
    <row r="1036331" s="5" customFormat="1" x14ac:dyDescent="0.35"/>
    <row r="1036332" s="5" customFormat="1" x14ac:dyDescent="0.35"/>
    <row r="1036333" s="5" customFormat="1" x14ac:dyDescent="0.35"/>
    <row r="1036334" s="5" customFormat="1" x14ac:dyDescent="0.35"/>
    <row r="1036335" s="5" customFormat="1" x14ac:dyDescent="0.35"/>
    <row r="1036336" s="5" customFormat="1" x14ac:dyDescent="0.35"/>
    <row r="1036337" s="5" customFormat="1" x14ac:dyDescent="0.35"/>
    <row r="1036338" s="5" customFormat="1" x14ac:dyDescent="0.35"/>
    <row r="1036339" s="5" customFormat="1" x14ac:dyDescent="0.35"/>
    <row r="1036340" s="5" customFormat="1" x14ac:dyDescent="0.35"/>
    <row r="1036341" s="5" customFormat="1" x14ac:dyDescent="0.35"/>
    <row r="1036342" s="5" customFormat="1" x14ac:dyDescent="0.35"/>
    <row r="1036343" s="5" customFormat="1" x14ac:dyDescent="0.35"/>
    <row r="1036344" s="5" customFormat="1" x14ac:dyDescent="0.35"/>
    <row r="1036345" s="5" customFormat="1" x14ac:dyDescent="0.35"/>
    <row r="1036346" s="5" customFormat="1" x14ac:dyDescent="0.35"/>
    <row r="1036347" s="5" customFormat="1" x14ac:dyDescent="0.35"/>
    <row r="1036348" s="5" customFormat="1" x14ac:dyDescent="0.35"/>
    <row r="1036349" s="5" customFormat="1" x14ac:dyDescent="0.35"/>
    <row r="1036350" s="5" customFormat="1" x14ac:dyDescent="0.35"/>
    <row r="1036351" s="5" customFormat="1" x14ac:dyDescent="0.35"/>
    <row r="1036352" s="5" customFormat="1" x14ac:dyDescent="0.35"/>
    <row r="1036353" s="5" customFormat="1" x14ac:dyDescent="0.35"/>
    <row r="1036354" s="5" customFormat="1" x14ac:dyDescent="0.35"/>
    <row r="1036355" s="5" customFormat="1" x14ac:dyDescent="0.35"/>
    <row r="1036356" s="5" customFormat="1" x14ac:dyDescent="0.35"/>
    <row r="1036357" s="5" customFormat="1" x14ac:dyDescent="0.35"/>
    <row r="1036358" s="5" customFormat="1" x14ac:dyDescent="0.35"/>
    <row r="1036359" s="5" customFormat="1" x14ac:dyDescent="0.35"/>
    <row r="1036360" s="5" customFormat="1" x14ac:dyDescent="0.35"/>
    <row r="1036361" s="5" customFormat="1" x14ac:dyDescent="0.35"/>
    <row r="1036362" s="5" customFormat="1" x14ac:dyDescent="0.35"/>
    <row r="1036363" s="5" customFormat="1" x14ac:dyDescent="0.35"/>
    <row r="1036364" s="5" customFormat="1" x14ac:dyDescent="0.35"/>
    <row r="1036365" s="5" customFormat="1" x14ac:dyDescent="0.35"/>
    <row r="1036366" s="5" customFormat="1" x14ac:dyDescent="0.35"/>
    <row r="1036367" s="5" customFormat="1" x14ac:dyDescent="0.35"/>
    <row r="1036368" s="5" customFormat="1" x14ac:dyDescent="0.35"/>
    <row r="1036369" s="5" customFormat="1" x14ac:dyDescent="0.35"/>
    <row r="1036370" s="5" customFormat="1" x14ac:dyDescent="0.35"/>
    <row r="1036371" s="5" customFormat="1" x14ac:dyDescent="0.35"/>
    <row r="1036372" s="5" customFormat="1" x14ac:dyDescent="0.35"/>
    <row r="1036373" s="5" customFormat="1" x14ac:dyDescent="0.35"/>
    <row r="1036374" s="5" customFormat="1" x14ac:dyDescent="0.35"/>
    <row r="1036375" s="5" customFormat="1" x14ac:dyDescent="0.35"/>
    <row r="1036376" s="5" customFormat="1" x14ac:dyDescent="0.35"/>
    <row r="1036377" s="5" customFormat="1" x14ac:dyDescent="0.35"/>
    <row r="1036378" s="5" customFormat="1" x14ac:dyDescent="0.35"/>
    <row r="1036379" s="5" customFormat="1" x14ac:dyDescent="0.35"/>
    <row r="1036380" s="5" customFormat="1" x14ac:dyDescent="0.35"/>
    <row r="1036381" s="5" customFormat="1" x14ac:dyDescent="0.35"/>
    <row r="1036382" s="5" customFormat="1" x14ac:dyDescent="0.35"/>
    <row r="1036383" s="5" customFormat="1" x14ac:dyDescent="0.35"/>
    <row r="1036384" s="5" customFormat="1" x14ac:dyDescent="0.35"/>
    <row r="1036385" s="5" customFormat="1" x14ac:dyDescent="0.35"/>
    <row r="1036386" s="5" customFormat="1" x14ac:dyDescent="0.35"/>
    <row r="1036387" s="5" customFormat="1" x14ac:dyDescent="0.35"/>
    <row r="1036388" s="5" customFormat="1" x14ac:dyDescent="0.35"/>
    <row r="1036389" s="5" customFormat="1" x14ac:dyDescent="0.35"/>
    <row r="1036390" s="5" customFormat="1" x14ac:dyDescent="0.35"/>
    <row r="1036391" s="5" customFormat="1" x14ac:dyDescent="0.35"/>
    <row r="1036392" s="5" customFormat="1" x14ac:dyDescent="0.35"/>
    <row r="1036393" s="5" customFormat="1" x14ac:dyDescent="0.35"/>
    <row r="1036394" s="5" customFormat="1" x14ac:dyDescent="0.35"/>
    <row r="1036395" s="5" customFormat="1" x14ac:dyDescent="0.35"/>
    <row r="1036396" s="5" customFormat="1" x14ac:dyDescent="0.35"/>
    <row r="1036397" s="5" customFormat="1" x14ac:dyDescent="0.35"/>
    <row r="1036398" s="5" customFormat="1" x14ac:dyDescent="0.35"/>
    <row r="1036399" s="5" customFormat="1" x14ac:dyDescent="0.35"/>
    <row r="1036400" s="5" customFormat="1" x14ac:dyDescent="0.35"/>
    <row r="1036401" s="5" customFormat="1" x14ac:dyDescent="0.35"/>
    <row r="1036402" s="5" customFormat="1" x14ac:dyDescent="0.35"/>
    <row r="1036403" s="5" customFormat="1" x14ac:dyDescent="0.35"/>
    <row r="1036404" s="5" customFormat="1" x14ac:dyDescent="0.35"/>
    <row r="1036405" s="5" customFormat="1" x14ac:dyDescent="0.35"/>
    <row r="1036406" s="5" customFormat="1" x14ac:dyDescent="0.35"/>
    <row r="1036407" s="5" customFormat="1" x14ac:dyDescent="0.35"/>
    <row r="1036408" s="5" customFormat="1" x14ac:dyDescent="0.35"/>
    <row r="1036409" s="5" customFormat="1" x14ac:dyDescent="0.35"/>
    <row r="1036410" s="5" customFormat="1" x14ac:dyDescent="0.35"/>
    <row r="1036411" s="5" customFormat="1" x14ac:dyDescent="0.35"/>
    <row r="1036412" s="5" customFormat="1" x14ac:dyDescent="0.35"/>
    <row r="1036413" s="5" customFormat="1" x14ac:dyDescent="0.35"/>
    <row r="1036414" s="5" customFormat="1" x14ac:dyDescent="0.35"/>
    <row r="1036415" s="5" customFormat="1" x14ac:dyDescent="0.35"/>
    <row r="1036416" s="5" customFormat="1" x14ac:dyDescent="0.35"/>
    <row r="1036417" s="5" customFormat="1" x14ac:dyDescent="0.35"/>
    <row r="1036418" s="5" customFormat="1" x14ac:dyDescent="0.35"/>
    <row r="1036419" s="5" customFormat="1" x14ac:dyDescent="0.35"/>
    <row r="1036420" s="5" customFormat="1" x14ac:dyDescent="0.35"/>
    <row r="1036421" s="5" customFormat="1" x14ac:dyDescent="0.35"/>
    <row r="1036422" s="5" customFormat="1" x14ac:dyDescent="0.35"/>
    <row r="1036423" s="5" customFormat="1" x14ac:dyDescent="0.35"/>
    <row r="1036424" s="5" customFormat="1" x14ac:dyDescent="0.35"/>
    <row r="1036425" s="5" customFormat="1" x14ac:dyDescent="0.35"/>
    <row r="1036426" s="5" customFormat="1" x14ac:dyDescent="0.35"/>
    <row r="1036427" s="5" customFormat="1" x14ac:dyDescent="0.35"/>
    <row r="1036428" s="5" customFormat="1" x14ac:dyDescent="0.35"/>
    <row r="1036429" s="5" customFormat="1" x14ac:dyDescent="0.35"/>
    <row r="1036430" s="5" customFormat="1" x14ac:dyDescent="0.35"/>
    <row r="1036431" s="5" customFormat="1" x14ac:dyDescent="0.35"/>
    <row r="1036432" s="5" customFormat="1" x14ac:dyDescent="0.35"/>
    <row r="1036433" s="5" customFormat="1" x14ac:dyDescent="0.35"/>
    <row r="1036434" s="5" customFormat="1" x14ac:dyDescent="0.35"/>
    <row r="1036435" s="5" customFormat="1" x14ac:dyDescent="0.35"/>
    <row r="1036436" s="5" customFormat="1" x14ac:dyDescent="0.35"/>
    <row r="1036437" s="5" customFormat="1" x14ac:dyDescent="0.35"/>
    <row r="1036438" s="5" customFormat="1" x14ac:dyDescent="0.35"/>
    <row r="1036439" s="5" customFormat="1" x14ac:dyDescent="0.35"/>
    <row r="1036440" s="5" customFormat="1" x14ac:dyDescent="0.35"/>
    <row r="1036441" s="5" customFormat="1" x14ac:dyDescent="0.35"/>
    <row r="1036442" s="5" customFormat="1" x14ac:dyDescent="0.35"/>
    <row r="1036443" s="5" customFormat="1" x14ac:dyDescent="0.35"/>
    <row r="1036444" s="5" customFormat="1" x14ac:dyDescent="0.35"/>
    <row r="1036445" s="5" customFormat="1" x14ac:dyDescent="0.35"/>
    <row r="1036446" s="5" customFormat="1" x14ac:dyDescent="0.35"/>
    <row r="1036447" s="5" customFormat="1" x14ac:dyDescent="0.35"/>
    <row r="1036448" s="5" customFormat="1" x14ac:dyDescent="0.35"/>
    <row r="1036449" s="5" customFormat="1" x14ac:dyDescent="0.35"/>
    <row r="1036450" s="5" customFormat="1" x14ac:dyDescent="0.35"/>
    <row r="1036451" s="5" customFormat="1" x14ac:dyDescent="0.35"/>
    <row r="1036452" s="5" customFormat="1" x14ac:dyDescent="0.35"/>
    <row r="1036453" s="5" customFormat="1" x14ac:dyDescent="0.35"/>
    <row r="1036454" s="5" customFormat="1" x14ac:dyDescent="0.35"/>
    <row r="1036455" s="5" customFormat="1" x14ac:dyDescent="0.35"/>
    <row r="1036456" s="5" customFormat="1" x14ac:dyDescent="0.35"/>
    <row r="1036457" s="5" customFormat="1" x14ac:dyDescent="0.35"/>
    <row r="1036458" s="5" customFormat="1" x14ac:dyDescent="0.35"/>
    <row r="1036459" s="5" customFormat="1" x14ac:dyDescent="0.35"/>
    <row r="1036460" s="5" customFormat="1" x14ac:dyDescent="0.35"/>
    <row r="1036461" s="5" customFormat="1" x14ac:dyDescent="0.35"/>
    <row r="1036462" s="5" customFormat="1" x14ac:dyDescent="0.35"/>
    <row r="1036463" s="5" customFormat="1" x14ac:dyDescent="0.35"/>
    <row r="1036464" s="5" customFormat="1" x14ac:dyDescent="0.35"/>
    <row r="1036465" s="5" customFormat="1" x14ac:dyDescent="0.35"/>
    <row r="1036466" s="5" customFormat="1" x14ac:dyDescent="0.35"/>
    <row r="1036467" s="5" customFormat="1" x14ac:dyDescent="0.35"/>
    <row r="1036468" s="5" customFormat="1" x14ac:dyDescent="0.35"/>
    <row r="1036469" s="5" customFormat="1" x14ac:dyDescent="0.35"/>
    <row r="1036470" s="5" customFormat="1" x14ac:dyDescent="0.35"/>
    <row r="1036471" s="5" customFormat="1" x14ac:dyDescent="0.35"/>
    <row r="1036472" s="5" customFormat="1" x14ac:dyDescent="0.35"/>
    <row r="1036473" s="5" customFormat="1" x14ac:dyDescent="0.35"/>
    <row r="1036474" s="5" customFormat="1" x14ac:dyDescent="0.35"/>
    <row r="1036475" s="5" customFormat="1" x14ac:dyDescent="0.35"/>
    <row r="1036476" s="5" customFormat="1" x14ac:dyDescent="0.35"/>
    <row r="1036477" s="5" customFormat="1" x14ac:dyDescent="0.35"/>
    <row r="1036478" s="5" customFormat="1" x14ac:dyDescent="0.35"/>
    <row r="1036479" s="5" customFormat="1" x14ac:dyDescent="0.35"/>
    <row r="1036480" s="5" customFormat="1" x14ac:dyDescent="0.35"/>
    <row r="1036481" s="5" customFormat="1" x14ac:dyDescent="0.35"/>
    <row r="1036482" s="5" customFormat="1" x14ac:dyDescent="0.35"/>
    <row r="1036483" s="5" customFormat="1" x14ac:dyDescent="0.35"/>
    <row r="1036484" s="5" customFormat="1" x14ac:dyDescent="0.35"/>
    <row r="1036485" s="5" customFormat="1" x14ac:dyDescent="0.35"/>
    <row r="1036486" s="5" customFormat="1" x14ac:dyDescent="0.35"/>
    <row r="1036487" s="5" customFormat="1" x14ac:dyDescent="0.35"/>
    <row r="1036488" s="5" customFormat="1" x14ac:dyDescent="0.35"/>
    <row r="1036489" s="5" customFormat="1" x14ac:dyDescent="0.35"/>
    <row r="1036490" s="5" customFormat="1" x14ac:dyDescent="0.35"/>
    <row r="1036491" s="5" customFormat="1" x14ac:dyDescent="0.35"/>
    <row r="1036492" s="5" customFormat="1" x14ac:dyDescent="0.35"/>
    <row r="1036493" s="5" customFormat="1" x14ac:dyDescent="0.35"/>
    <row r="1036494" s="5" customFormat="1" x14ac:dyDescent="0.35"/>
    <row r="1036495" s="5" customFormat="1" x14ac:dyDescent="0.35"/>
    <row r="1036496" s="5" customFormat="1" x14ac:dyDescent="0.35"/>
    <row r="1036497" s="5" customFormat="1" x14ac:dyDescent="0.35"/>
    <row r="1036498" s="5" customFormat="1" x14ac:dyDescent="0.35"/>
    <row r="1036499" s="5" customFormat="1" x14ac:dyDescent="0.35"/>
    <row r="1036500" s="5" customFormat="1" x14ac:dyDescent="0.35"/>
    <row r="1036501" s="5" customFormat="1" x14ac:dyDescent="0.35"/>
    <row r="1036502" s="5" customFormat="1" x14ac:dyDescent="0.35"/>
    <row r="1036503" s="5" customFormat="1" x14ac:dyDescent="0.35"/>
    <row r="1036504" s="5" customFormat="1" x14ac:dyDescent="0.35"/>
    <row r="1036505" s="5" customFormat="1" x14ac:dyDescent="0.35"/>
    <row r="1036506" s="5" customFormat="1" x14ac:dyDescent="0.35"/>
    <row r="1036507" s="5" customFormat="1" x14ac:dyDescent="0.35"/>
    <row r="1036508" s="5" customFormat="1" x14ac:dyDescent="0.35"/>
    <row r="1036509" s="5" customFormat="1" x14ac:dyDescent="0.35"/>
    <row r="1036510" s="5" customFormat="1" x14ac:dyDescent="0.35"/>
    <row r="1036511" s="5" customFormat="1" x14ac:dyDescent="0.35"/>
    <row r="1036512" s="5" customFormat="1" x14ac:dyDescent="0.35"/>
    <row r="1036513" s="5" customFormat="1" x14ac:dyDescent="0.35"/>
    <row r="1036514" s="5" customFormat="1" x14ac:dyDescent="0.35"/>
    <row r="1036515" s="5" customFormat="1" x14ac:dyDescent="0.35"/>
    <row r="1036516" s="5" customFormat="1" x14ac:dyDescent="0.35"/>
    <row r="1036517" s="5" customFormat="1" x14ac:dyDescent="0.35"/>
    <row r="1036518" s="5" customFormat="1" x14ac:dyDescent="0.35"/>
    <row r="1036519" s="5" customFormat="1" x14ac:dyDescent="0.35"/>
    <row r="1036520" s="5" customFormat="1" x14ac:dyDescent="0.35"/>
    <row r="1036521" s="5" customFormat="1" x14ac:dyDescent="0.35"/>
    <row r="1036522" s="5" customFormat="1" x14ac:dyDescent="0.35"/>
    <row r="1036523" s="5" customFormat="1" x14ac:dyDescent="0.35"/>
    <row r="1036524" s="5" customFormat="1" x14ac:dyDescent="0.35"/>
    <row r="1036525" s="5" customFormat="1" x14ac:dyDescent="0.35"/>
    <row r="1036526" s="5" customFormat="1" x14ac:dyDescent="0.35"/>
    <row r="1036527" s="5" customFormat="1" x14ac:dyDescent="0.35"/>
    <row r="1036528" s="5" customFormat="1" x14ac:dyDescent="0.35"/>
    <row r="1036529" s="5" customFormat="1" x14ac:dyDescent="0.35"/>
    <row r="1036530" s="5" customFormat="1" x14ac:dyDescent="0.35"/>
    <row r="1036531" s="5" customFormat="1" x14ac:dyDescent="0.35"/>
    <row r="1036532" s="5" customFormat="1" x14ac:dyDescent="0.35"/>
    <row r="1036533" s="5" customFormat="1" x14ac:dyDescent="0.35"/>
    <row r="1036534" s="5" customFormat="1" x14ac:dyDescent="0.35"/>
    <row r="1036535" s="5" customFormat="1" x14ac:dyDescent="0.35"/>
    <row r="1036536" s="5" customFormat="1" x14ac:dyDescent="0.35"/>
    <row r="1036537" s="5" customFormat="1" x14ac:dyDescent="0.35"/>
    <row r="1036538" s="5" customFormat="1" x14ac:dyDescent="0.35"/>
    <row r="1036539" s="5" customFormat="1" x14ac:dyDescent="0.35"/>
    <row r="1036540" s="5" customFormat="1" x14ac:dyDescent="0.35"/>
    <row r="1036541" s="5" customFormat="1" x14ac:dyDescent="0.35"/>
    <row r="1036542" s="5" customFormat="1" x14ac:dyDescent="0.35"/>
    <row r="1036543" s="5" customFormat="1" x14ac:dyDescent="0.35"/>
    <row r="1036544" s="5" customFormat="1" x14ac:dyDescent="0.35"/>
    <row r="1036545" s="5" customFormat="1" x14ac:dyDescent="0.35"/>
    <row r="1036546" s="5" customFormat="1" x14ac:dyDescent="0.35"/>
    <row r="1036547" s="5" customFormat="1" x14ac:dyDescent="0.35"/>
    <row r="1036548" s="5" customFormat="1" x14ac:dyDescent="0.35"/>
    <row r="1036549" s="5" customFormat="1" x14ac:dyDescent="0.35"/>
    <row r="1036550" s="5" customFormat="1" x14ac:dyDescent="0.35"/>
    <row r="1036551" s="5" customFormat="1" x14ac:dyDescent="0.35"/>
    <row r="1036552" s="5" customFormat="1" x14ac:dyDescent="0.35"/>
    <row r="1036553" s="5" customFormat="1" x14ac:dyDescent="0.35"/>
    <row r="1036554" s="5" customFormat="1" x14ac:dyDescent="0.35"/>
    <row r="1036555" s="5" customFormat="1" x14ac:dyDescent="0.35"/>
    <row r="1036556" s="5" customFormat="1" x14ac:dyDescent="0.35"/>
    <row r="1036557" s="5" customFormat="1" x14ac:dyDescent="0.35"/>
    <row r="1036558" s="5" customFormat="1" x14ac:dyDescent="0.35"/>
    <row r="1036559" s="5" customFormat="1" x14ac:dyDescent="0.35"/>
    <row r="1036560" s="5" customFormat="1" x14ac:dyDescent="0.35"/>
    <row r="1036561" s="5" customFormat="1" x14ac:dyDescent="0.35"/>
    <row r="1036562" s="5" customFormat="1" x14ac:dyDescent="0.35"/>
    <row r="1036563" s="5" customFormat="1" x14ac:dyDescent="0.35"/>
    <row r="1036564" s="5" customFormat="1" x14ac:dyDescent="0.35"/>
    <row r="1036565" s="5" customFormat="1" x14ac:dyDescent="0.35"/>
    <row r="1036566" s="5" customFormat="1" x14ac:dyDescent="0.35"/>
    <row r="1036567" s="5" customFormat="1" x14ac:dyDescent="0.35"/>
    <row r="1036568" s="5" customFormat="1" x14ac:dyDescent="0.35"/>
    <row r="1036569" s="5" customFormat="1" x14ac:dyDescent="0.35"/>
    <row r="1036570" s="5" customFormat="1" x14ac:dyDescent="0.35"/>
    <row r="1036571" s="5" customFormat="1" x14ac:dyDescent="0.35"/>
    <row r="1036572" s="5" customFormat="1" x14ac:dyDescent="0.35"/>
    <row r="1036573" s="5" customFormat="1" x14ac:dyDescent="0.35"/>
    <row r="1036574" s="5" customFormat="1" x14ac:dyDescent="0.35"/>
    <row r="1036575" s="5" customFormat="1" x14ac:dyDescent="0.35"/>
    <row r="1036576" s="5" customFormat="1" x14ac:dyDescent="0.35"/>
    <row r="1036577" s="5" customFormat="1" x14ac:dyDescent="0.35"/>
    <row r="1036578" s="5" customFormat="1" x14ac:dyDescent="0.35"/>
    <row r="1036579" s="5" customFormat="1" x14ac:dyDescent="0.35"/>
    <row r="1036580" s="5" customFormat="1" x14ac:dyDescent="0.35"/>
    <row r="1036581" s="5" customFormat="1" x14ac:dyDescent="0.35"/>
    <row r="1036582" s="5" customFormat="1" x14ac:dyDescent="0.35"/>
    <row r="1036583" s="5" customFormat="1" x14ac:dyDescent="0.35"/>
    <row r="1036584" s="5" customFormat="1" x14ac:dyDescent="0.35"/>
    <row r="1036585" s="5" customFormat="1" x14ac:dyDescent="0.35"/>
    <row r="1036586" s="5" customFormat="1" x14ac:dyDescent="0.35"/>
    <row r="1036587" s="5" customFormat="1" x14ac:dyDescent="0.35"/>
    <row r="1036588" s="5" customFormat="1" x14ac:dyDescent="0.35"/>
    <row r="1036589" s="5" customFormat="1" x14ac:dyDescent="0.35"/>
    <row r="1036590" s="5" customFormat="1" x14ac:dyDescent="0.35"/>
    <row r="1036591" s="5" customFormat="1" x14ac:dyDescent="0.35"/>
    <row r="1036592" s="5" customFormat="1" x14ac:dyDescent="0.35"/>
    <row r="1036593" s="5" customFormat="1" x14ac:dyDescent="0.35"/>
    <row r="1036594" s="5" customFormat="1" x14ac:dyDescent="0.35"/>
    <row r="1036595" s="5" customFormat="1" x14ac:dyDescent="0.35"/>
    <row r="1036596" s="5" customFormat="1" x14ac:dyDescent="0.35"/>
    <row r="1036597" s="5" customFormat="1" x14ac:dyDescent="0.35"/>
    <row r="1036598" s="5" customFormat="1" x14ac:dyDescent="0.35"/>
    <row r="1036599" s="5" customFormat="1" x14ac:dyDescent="0.35"/>
    <row r="1036600" s="5" customFormat="1" x14ac:dyDescent="0.35"/>
    <row r="1036601" s="5" customFormat="1" x14ac:dyDescent="0.35"/>
    <row r="1036602" s="5" customFormat="1" x14ac:dyDescent="0.35"/>
    <row r="1036603" s="5" customFormat="1" x14ac:dyDescent="0.35"/>
    <row r="1036604" s="5" customFormat="1" x14ac:dyDescent="0.35"/>
    <row r="1036605" s="5" customFormat="1" x14ac:dyDescent="0.35"/>
    <row r="1036606" s="5" customFormat="1" x14ac:dyDescent="0.35"/>
    <row r="1036607" s="5" customFormat="1" x14ac:dyDescent="0.35"/>
    <row r="1036608" s="5" customFormat="1" x14ac:dyDescent="0.35"/>
    <row r="1036609" s="5" customFormat="1" x14ac:dyDescent="0.35"/>
    <row r="1036610" s="5" customFormat="1" x14ac:dyDescent="0.35"/>
    <row r="1036611" s="5" customFormat="1" x14ac:dyDescent="0.35"/>
    <row r="1036612" s="5" customFormat="1" x14ac:dyDescent="0.35"/>
    <row r="1036613" s="5" customFormat="1" x14ac:dyDescent="0.35"/>
    <row r="1036614" s="5" customFormat="1" x14ac:dyDescent="0.35"/>
    <row r="1036615" s="5" customFormat="1" x14ac:dyDescent="0.35"/>
    <row r="1036616" s="5" customFormat="1" x14ac:dyDescent="0.35"/>
    <row r="1036617" s="5" customFormat="1" x14ac:dyDescent="0.35"/>
    <row r="1036618" s="5" customFormat="1" x14ac:dyDescent="0.35"/>
    <row r="1036619" s="5" customFormat="1" x14ac:dyDescent="0.35"/>
    <row r="1036620" s="5" customFormat="1" x14ac:dyDescent="0.35"/>
    <row r="1036621" s="5" customFormat="1" x14ac:dyDescent="0.35"/>
    <row r="1036622" s="5" customFormat="1" x14ac:dyDescent="0.35"/>
    <row r="1036623" s="5" customFormat="1" x14ac:dyDescent="0.35"/>
    <row r="1036624" s="5" customFormat="1" x14ac:dyDescent="0.35"/>
    <row r="1036625" s="5" customFormat="1" x14ac:dyDescent="0.35"/>
    <row r="1036626" s="5" customFormat="1" x14ac:dyDescent="0.35"/>
    <row r="1036627" s="5" customFormat="1" x14ac:dyDescent="0.35"/>
    <row r="1036628" s="5" customFormat="1" x14ac:dyDescent="0.35"/>
    <row r="1036629" s="5" customFormat="1" x14ac:dyDescent="0.35"/>
    <row r="1036630" s="5" customFormat="1" x14ac:dyDescent="0.35"/>
    <row r="1036631" s="5" customFormat="1" x14ac:dyDescent="0.35"/>
    <row r="1036632" s="5" customFormat="1" x14ac:dyDescent="0.35"/>
    <row r="1036633" s="5" customFormat="1" x14ac:dyDescent="0.35"/>
    <row r="1036634" s="5" customFormat="1" x14ac:dyDescent="0.35"/>
    <row r="1036635" s="5" customFormat="1" x14ac:dyDescent="0.35"/>
    <row r="1036636" s="5" customFormat="1" x14ac:dyDescent="0.35"/>
    <row r="1036637" s="5" customFormat="1" x14ac:dyDescent="0.35"/>
    <row r="1036638" s="5" customFormat="1" x14ac:dyDescent="0.35"/>
    <row r="1036639" s="5" customFormat="1" x14ac:dyDescent="0.35"/>
    <row r="1036640" s="5" customFormat="1" x14ac:dyDescent="0.35"/>
    <row r="1036641" s="5" customFormat="1" x14ac:dyDescent="0.35"/>
    <row r="1036642" s="5" customFormat="1" x14ac:dyDescent="0.35"/>
    <row r="1036643" s="5" customFormat="1" x14ac:dyDescent="0.35"/>
    <row r="1036644" s="5" customFormat="1" x14ac:dyDescent="0.35"/>
    <row r="1036645" s="5" customFormat="1" x14ac:dyDescent="0.35"/>
    <row r="1036646" s="5" customFormat="1" x14ac:dyDescent="0.35"/>
    <row r="1036647" s="5" customFormat="1" x14ac:dyDescent="0.35"/>
    <row r="1036648" s="5" customFormat="1" x14ac:dyDescent="0.35"/>
    <row r="1036649" s="5" customFormat="1" x14ac:dyDescent="0.35"/>
    <row r="1036650" s="5" customFormat="1" x14ac:dyDescent="0.35"/>
    <row r="1036651" s="5" customFormat="1" x14ac:dyDescent="0.35"/>
    <row r="1036652" s="5" customFormat="1" x14ac:dyDescent="0.35"/>
    <row r="1036653" s="5" customFormat="1" x14ac:dyDescent="0.35"/>
    <row r="1036654" s="5" customFormat="1" x14ac:dyDescent="0.35"/>
    <row r="1036655" s="5" customFormat="1" x14ac:dyDescent="0.35"/>
    <row r="1036656" s="5" customFormat="1" x14ac:dyDescent="0.35"/>
    <row r="1036657" s="5" customFormat="1" x14ac:dyDescent="0.35"/>
    <row r="1036658" s="5" customFormat="1" x14ac:dyDescent="0.35"/>
    <row r="1036659" s="5" customFormat="1" x14ac:dyDescent="0.35"/>
    <row r="1036660" s="5" customFormat="1" x14ac:dyDescent="0.35"/>
    <row r="1036661" s="5" customFormat="1" x14ac:dyDescent="0.35"/>
    <row r="1036662" s="5" customFormat="1" x14ac:dyDescent="0.35"/>
    <row r="1036663" s="5" customFormat="1" x14ac:dyDescent="0.35"/>
    <row r="1036664" s="5" customFormat="1" x14ac:dyDescent="0.35"/>
    <row r="1036665" s="5" customFormat="1" x14ac:dyDescent="0.35"/>
    <row r="1036666" s="5" customFormat="1" x14ac:dyDescent="0.35"/>
    <row r="1036667" s="5" customFormat="1" x14ac:dyDescent="0.35"/>
    <row r="1036668" s="5" customFormat="1" x14ac:dyDescent="0.35"/>
    <row r="1036669" s="5" customFormat="1" x14ac:dyDescent="0.35"/>
    <row r="1036670" s="5" customFormat="1" x14ac:dyDescent="0.35"/>
    <row r="1036671" s="5" customFormat="1" x14ac:dyDescent="0.35"/>
    <row r="1036672" s="5" customFormat="1" x14ac:dyDescent="0.35"/>
    <row r="1036673" s="5" customFormat="1" x14ac:dyDescent="0.35"/>
    <row r="1036674" s="5" customFormat="1" x14ac:dyDescent="0.35"/>
    <row r="1036675" s="5" customFormat="1" x14ac:dyDescent="0.35"/>
    <row r="1036676" s="5" customFormat="1" x14ac:dyDescent="0.35"/>
    <row r="1036677" s="5" customFormat="1" x14ac:dyDescent="0.35"/>
    <row r="1036678" s="5" customFormat="1" x14ac:dyDescent="0.35"/>
    <row r="1036679" s="5" customFormat="1" x14ac:dyDescent="0.35"/>
    <row r="1036680" s="5" customFormat="1" x14ac:dyDescent="0.35"/>
    <row r="1036681" s="5" customFormat="1" x14ac:dyDescent="0.35"/>
    <row r="1036682" s="5" customFormat="1" x14ac:dyDescent="0.35"/>
    <row r="1036683" s="5" customFormat="1" x14ac:dyDescent="0.35"/>
    <row r="1036684" s="5" customFormat="1" x14ac:dyDescent="0.35"/>
    <row r="1036685" s="5" customFormat="1" x14ac:dyDescent="0.35"/>
    <row r="1036686" s="5" customFormat="1" x14ac:dyDescent="0.35"/>
    <row r="1036687" s="5" customFormat="1" x14ac:dyDescent="0.35"/>
    <row r="1036688" s="5" customFormat="1" x14ac:dyDescent="0.35"/>
    <row r="1036689" s="5" customFormat="1" x14ac:dyDescent="0.35"/>
    <row r="1036690" s="5" customFormat="1" x14ac:dyDescent="0.35"/>
    <row r="1036691" s="5" customFormat="1" x14ac:dyDescent="0.35"/>
    <row r="1036692" s="5" customFormat="1" x14ac:dyDescent="0.35"/>
    <row r="1036693" s="5" customFormat="1" x14ac:dyDescent="0.35"/>
    <row r="1036694" s="5" customFormat="1" x14ac:dyDescent="0.35"/>
    <row r="1036695" s="5" customFormat="1" x14ac:dyDescent="0.35"/>
    <row r="1036696" s="5" customFormat="1" x14ac:dyDescent="0.35"/>
    <row r="1036697" s="5" customFormat="1" x14ac:dyDescent="0.35"/>
    <row r="1036698" s="5" customFormat="1" x14ac:dyDescent="0.35"/>
    <row r="1036699" s="5" customFormat="1" x14ac:dyDescent="0.35"/>
    <row r="1036700" s="5" customFormat="1" x14ac:dyDescent="0.35"/>
    <row r="1036701" s="5" customFormat="1" x14ac:dyDescent="0.35"/>
    <row r="1036702" s="5" customFormat="1" x14ac:dyDescent="0.35"/>
    <row r="1036703" s="5" customFormat="1" x14ac:dyDescent="0.35"/>
    <row r="1036704" s="5" customFormat="1" x14ac:dyDescent="0.35"/>
    <row r="1036705" s="5" customFormat="1" x14ac:dyDescent="0.35"/>
    <row r="1036706" s="5" customFormat="1" x14ac:dyDescent="0.35"/>
    <row r="1036707" s="5" customFormat="1" x14ac:dyDescent="0.35"/>
    <row r="1036708" s="5" customFormat="1" x14ac:dyDescent="0.35"/>
    <row r="1036709" s="5" customFormat="1" x14ac:dyDescent="0.35"/>
    <row r="1036710" s="5" customFormat="1" x14ac:dyDescent="0.35"/>
    <row r="1036711" s="5" customFormat="1" x14ac:dyDescent="0.35"/>
    <row r="1036712" s="5" customFormat="1" x14ac:dyDescent="0.35"/>
    <row r="1036713" s="5" customFormat="1" x14ac:dyDescent="0.35"/>
    <row r="1036714" s="5" customFormat="1" x14ac:dyDescent="0.35"/>
    <row r="1036715" s="5" customFormat="1" x14ac:dyDescent="0.35"/>
    <row r="1036716" s="5" customFormat="1" x14ac:dyDescent="0.35"/>
    <row r="1036717" s="5" customFormat="1" x14ac:dyDescent="0.35"/>
    <row r="1036718" s="5" customFormat="1" x14ac:dyDescent="0.35"/>
    <row r="1036719" s="5" customFormat="1" x14ac:dyDescent="0.35"/>
    <row r="1036720" s="5" customFormat="1" x14ac:dyDescent="0.35"/>
    <row r="1036721" s="5" customFormat="1" x14ac:dyDescent="0.35"/>
    <row r="1036722" s="5" customFormat="1" x14ac:dyDescent="0.35"/>
    <row r="1036723" s="5" customFormat="1" x14ac:dyDescent="0.35"/>
    <row r="1036724" s="5" customFormat="1" x14ac:dyDescent="0.35"/>
    <row r="1036725" s="5" customFormat="1" x14ac:dyDescent="0.35"/>
    <row r="1036726" s="5" customFormat="1" x14ac:dyDescent="0.35"/>
    <row r="1036727" s="5" customFormat="1" x14ac:dyDescent="0.35"/>
    <row r="1036728" s="5" customFormat="1" x14ac:dyDescent="0.35"/>
    <row r="1036729" s="5" customFormat="1" x14ac:dyDescent="0.35"/>
    <row r="1036730" s="5" customFormat="1" x14ac:dyDescent="0.35"/>
    <row r="1036731" s="5" customFormat="1" x14ac:dyDescent="0.35"/>
    <row r="1036732" s="5" customFormat="1" x14ac:dyDescent="0.35"/>
    <row r="1036733" s="5" customFormat="1" x14ac:dyDescent="0.35"/>
    <row r="1036734" s="5" customFormat="1" x14ac:dyDescent="0.35"/>
    <row r="1036735" s="5" customFormat="1" x14ac:dyDescent="0.35"/>
    <row r="1036736" s="5" customFormat="1" x14ac:dyDescent="0.35"/>
    <row r="1036737" s="5" customFormat="1" x14ac:dyDescent="0.35"/>
    <row r="1036738" s="5" customFormat="1" x14ac:dyDescent="0.35"/>
    <row r="1036739" s="5" customFormat="1" x14ac:dyDescent="0.35"/>
    <row r="1036740" s="5" customFormat="1" x14ac:dyDescent="0.35"/>
    <row r="1036741" s="5" customFormat="1" x14ac:dyDescent="0.35"/>
    <row r="1036742" s="5" customFormat="1" x14ac:dyDescent="0.35"/>
    <row r="1036743" s="5" customFormat="1" x14ac:dyDescent="0.35"/>
    <row r="1036744" s="5" customFormat="1" x14ac:dyDescent="0.35"/>
    <row r="1036745" s="5" customFormat="1" x14ac:dyDescent="0.35"/>
    <row r="1036746" s="5" customFormat="1" x14ac:dyDescent="0.35"/>
    <row r="1036747" s="5" customFormat="1" x14ac:dyDescent="0.35"/>
    <row r="1036748" s="5" customFormat="1" x14ac:dyDescent="0.35"/>
    <row r="1036749" s="5" customFormat="1" x14ac:dyDescent="0.35"/>
    <row r="1036750" s="5" customFormat="1" x14ac:dyDescent="0.35"/>
    <row r="1036751" s="5" customFormat="1" x14ac:dyDescent="0.35"/>
    <row r="1036752" s="5" customFormat="1" x14ac:dyDescent="0.35"/>
    <row r="1036753" s="5" customFormat="1" x14ac:dyDescent="0.35"/>
    <row r="1036754" s="5" customFormat="1" x14ac:dyDescent="0.35"/>
    <row r="1036755" s="5" customFormat="1" x14ac:dyDescent="0.35"/>
    <row r="1036756" s="5" customFormat="1" x14ac:dyDescent="0.35"/>
    <row r="1036757" s="5" customFormat="1" x14ac:dyDescent="0.35"/>
    <row r="1036758" s="5" customFormat="1" x14ac:dyDescent="0.35"/>
    <row r="1036759" s="5" customFormat="1" x14ac:dyDescent="0.35"/>
    <row r="1036760" s="5" customFormat="1" x14ac:dyDescent="0.35"/>
    <row r="1036761" s="5" customFormat="1" x14ac:dyDescent="0.35"/>
    <row r="1036762" s="5" customFormat="1" x14ac:dyDescent="0.35"/>
    <row r="1036763" s="5" customFormat="1" x14ac:dyDescent="0.35"/>
    <row r="1036764" s="5" customFormat="1" x14ac:dyDescent="0.35"/>
    <row r="1036765" s="5" customFormat="1" x14ac:dyDescent="0.35"/>
    <row r="1036766" s="5" customFormat="1" x14ac:dyDescent="0.35"/>
    <row r="1036767" s="5" customFormat="1" x14ac:dyDescent="0.35"/>
    <row r="1036768" s="5" customFormat="1" x14ac:dyDescent="0.35"/>
    <row r="1036769" s="5" customFormat="1" x14ac:dyDescent="0.35"/>
    <row r="1036770" s="5" customFormat="1" x14ac:dyDescent="0.35"/>
    <row r="1036771" s="5" customFormat="1" x14ac:dyDescent="0.35"/>
    <row r="1036772" s="5" customFormat="1" x14ac:dyDescent="0.35"/>
    <row r="1036773" s="5" customFormat="1" x14ac:dyDescent="0.35"/>
    <row r="1036774" s="5" customFormat="1" x14ac:dyDescent="0.35"/>
    <row r="1036775" s="5" customFormat="1" x14ac:dyDescent="0.35"/>
    <row r="1036776" s="5" customFormat="1" x14ac:dyDescent="0.35"/>
    <row r="1036777" s="5" customFormat="1" x14ac:dyDescent="0.35"/>
    <row r="1036778" s="5" customFormat="1" x14ac:dyDescent="0.35"/>
    <row r="1036779" s="5" customFormat="1" x14ac:dyDescent="0.35"/>
    <row r="1036780" s="5" customFormat="1" x14ac:dyDescent="0.35"/>
    <row r="1036781" s="5" customFormat="1" x14ac:dyDescent="0.35"/>
    <row r="1036782" s="5" customFormat="1" x14ac:dyDescent="0.35"/>
    <row r="1036783" s="5" customFormat="1" x14ac:dyDescent="0.35"/>
    <row r="1036784" s="5" customFormat="1" x14ac:dyDescent="0.35"/>
    <row r="1036785" s="5" customFormat="1" x14ac:dyDescent="0.35"/>
    <row r="1036786" s="5" customFormat="1" x14ac:dyDescent="0.35"/>
    <row r="1036787" s="5" customFormat="1" x14ac:dyDescent="0.35"/>
    <row r="1036788" s="5" customFormat="1" x14ac:dyDescent="0.35"/>
    <row r="1036789" s="5" customFormat="1" x14ac:dyDescent="0.35"/>
    <row r="1036790" s="5" customFormat="1" x14ac:dyDescent="0.35"/>
    <row r="1036791" s="5" customFormat="1" x14ac:dyDescent="0.35"/>
    <row r="1036792" s="5" customFormat="1" x14ac:dyDescent="0.35"/>
    <row r="1036793" s="5" customFormat="1" x14ac:dyDescent="0.35"/>
    <row r="1036794" s="5" customFormat="1" x14ac:dyDescent="0.35"/>
    <row r="1036795" s="5" customFormat="1" x14ac:dyDescent="0.35"/>
    <row r="1036796" s="5" customFormat="1" x14ac:dyDescent="0.35"/>
    <row r="1036797" s="5" customFormat="1" x14ac:dyDescent="0.35"/>
    <row r="1036798" s="5" customFormat="1" x14ac:dyDescent="0.35"/>
    <row r="1036799" s="5" customFormat="1" x14ac:dyDescent="0.35"/>
    <row r="1036800" s="5" customFormat="1" x14ac:dyDescent="0.35"/>
    <row r="1036801" s="5" customFormat="1" x14ac:dyDescent="0.35"/>
    <row r="1036802" s="5" customFormat="1" x14ac:dyDescent="0.35"/>
    <row r="1036803" s="5" customFormat="1" x14ac:dyDescent="0.35"/>
    <row r="1036804" s="5" customFormat="1" x14ac:dyDescent="0.35"/>
    <row r="1036805" s="5" customFormat="1" x14ac:dyDescent="0.35"/>
    <row r="1036806" s="5" customFormat="1" x14ac:dyDescent="0.35"/>
    <row r="1036807" s="5" customFormat="1" x14ac:dyDescent="0.35"/>
    <row r="1036808" s="5" customFormat="1" x14ac:dyDescent="0.35"/>
    <row r="1036809" s="5" customFormat="1" x14ac:dyDescent="0.35"/>
    <row r="1036810" s="5" customFormat="1" x14ac:dyDescent="0.35"/>
    <row r="1036811" s="5" customFormat="1" x14ac:dyDescent="0.35"/>
    <row r="1036812" s="5" customFormat="1" x14ac:dyDescent="0.35"/>
    <row r="1036813" s="5" customFormat="1" x14ac:dyDescent="0.35"/>
    <row r="1036814" s="5" customFormat="1" x14ac:dyDescent="0.35"/>
    <row r="1036815" s="5" customFormat="1" x14ac:dyDescent="0.35"/>
    <row r="1036816" s="5" customFormat="1" x14ac:dyDescent="0.35"/>
    <row r="1036817" s="5" customFormat="1" x14ac:dyDescent="0.35"/>
    <row r="1036818" s="5" customFormat="1" x14ac:dyDescent="0.35"/>
    <row r="1036819" s="5" customFormat="1" x14ac:dyDescent="0.35"/>
    <row r="1036820" s="5" customFormat="1" x14ac:dyDescent="0.35"/>
    <row r="1036821" s="5" customFormat="1" x14ac:dyDescent="0.35"/>
    <row r="1036822" s="5" customFormat="1" x14ac:dyDescent="0.35"/>
    <row r="1036823" s="5" customFormat="1" x14ac:dyDescent="0.35"/>
    <row r="1036824" s="5" customFormat="1" x14ac:dyDescent="0.35"/>
    <row r="1036825" s="5" customFormat="1" x14ac:dyDescent="0.35"/>
    <row r="1036826" s="5" customFormat="1" x14ac:dyDescent="0.35"/>
    <row r="1036827" s="5" customFormat="1" x14ac:dyDescent="0.35"/>
    <row r="1036828" s="5" customFormat="1" x14ac:dyDescent="0.35"/>
    <row r="1036829" s="5" customFormat="1" x14ac:dyDescent="0.35"/>
    <row r="1036830" s="5" customFormat="1" x14ac:dyDescent="0.35"/>
    <row r="1036831" s="5" customFormat="1" x14ac:dyDescent="0.35"/>
    <row r="1036832" s="5" customFormat="1" x14ac:dyDescent="0.35"/>
    <row r="1036833" s="5" customFormat="1" x14ac:dyDescent="0.35"/>
    <row r="1036834" s="5" customFormat="1" x14ac:dyDescent="0.35"/>
    <row r="1036835" s="5" customFormat="1" x14ac:dyDescent="0.35"/>
    <row r="1036836" s="5" customFormat="1" x14ac:dyDescent="0.35"/>
    <row r="1036837" s="5" customFormat="1" x14ac:dyDescent="0.35"/>
    <row r="1036838" s="5" customFormat="1" x14ac:dyDescent="0.35"/>
    <row r="1036839" s="5" customFormat="1" x14ac:dyDescent="0.35"/>
    <row r="1036840" s="5" customFormat="1" x14ac:dyDescent="0.35"/>
    <row r="1036841" s="5" customFormat="1" x14ac:dyDescent="0.35"/>
    <row r="1036842" s="5" customFormat="1" x14ac:dyDescent="0.35"/>
    <row r="1036843" s="5" customFormat="1" x14ac:dyDescent="0.35"/>
    <row r="1036844" s="5" customFormat="1" x14ac:dyDescent="0.35"/>
    <row r="1036845" s="5" customFormat="1" x14ac:dyDescent="0.35"/>
    <row r="1036846" s="5" customFormat="1" x14ac:dyDescent="0.35"/>
    <row r="1036847" s="5" customFormat="1" x14ac:dyDescent="0.35"/>
    <row r="1036848" s="5" customFormat="1" x14ac:dyDescent="0.35"/>
    <row r="1036849" s="5" customFormat="1" x14ac:dyDescent="0.35"/>
    <row r="1036850" s="5" customFormat="1" x14ac:dyDescent="0.35"/>
    <row r="1036851" s="5" customFormat="1" x14ac:dyDescent="0.35"/>
    <row r="1036852" s="5" customFormat="1" x14ac:dyDescent="0.35"/>
    <row r="1036853" s="5" customFormat="1" x14ac:dyDescent="0.35"/>
    <row r="1036854" s="5" customFormat="1" x14ac:dyDescent="0.35"/>
    <row r="1036855" s="5" customFormat="1" x14ac:dyDescent="0.35"/>
    <row r="1036856" s="5" customFormat="1" x14ac:dyDescent="0.35"/>
    <row r="1036857" s="5" customFormat="1" x14ac:dyDescent="0.35"/>
    <row r="1036858" s="5" customFormat="1" x14ac:dyDescent="0.35"/>
    <row r="1036859" s="5" customFormat="1" x14ac:dyDescent="0.35"/>
    <row r="1036860" s="5" customFormat="1" x14ac:dyDescent="0.35"/>
    <row r="1036861" s="5" customFormat="1" x14ac:dyDescent="0.35"/>
    <row r="1036862" s="5" customFormat="1" x14ac:dyDescent="0.35"/>
    <row r="1036863" s="5" customFormat="1" x14ac:dyDescent="0.35"/>
    <row r="1036864" s="5" customFormat="1" x14ac:dyDescent="0.35"/>
    <row r="1036865" s="5" customFormat="1" x14ac:dyDescent="0.35"/>
    <row r="1036866" s="5" customFormat="1" x14ac:dyDescent="0.35"/>
    <row r="1036867" s="5" customFormat="1" x14ac:dyDescent="0.35"/>
    <row r="1036868" s="5" customFormat="1" x14ac:dyDescent="0.35"/>
    <row r="1036869" s="5" customFormat="1" x14ac:dyDescent="0.35"/>
    <row r="1036870" s="5" customFormat="1" x14ac:dyDescent="0.35"/>
    <row r="1036871" s="5" customFormat="1" x14ac:dyDescent="0.35"/>
    <row r="1036872" s="5" customFormat="1" x14ac:dyDescent="0.35"/>
    <row r="1036873" s="5" customFormat="1" x14ac:dyDescent="0.35"/>
    <row r="1036874" s="5" customFormat="1" x14ac:dyDescent="0.35"/>
    <row r="1036875" s="5" customFormat="1" x14ac:dyDescent="0.35"/>
    <row r="1036876" s="5" customFormat="1" x14ac:dyDescent="0.35"/>
    <row r="1036877" s="5" customFormat="1" x14ac:dyDescent="0.35"/>
    <row r="1036878" s="5" customFormat="1" x14ac:dyDescent="0.35"/>
    <row r="1036879" s="5" customFormat="1" x14ac:dyDescent="0.35"/>
    <row r="1036880" s="5" customFormat="1" x14ac:dyDescent="0.35"/>
    <row r="1036881" s="5" customFormat="1" x14ac:dyDescent="0.35"/>
    <row r="1036882" s="5" customFormat="1" x14ac:dyDescent="0.35"/>
    <row r="1036883" s="5" customFormat="1" x14ac:dyDescent="0.35"/>
    <row r="1036884" s="5" customFormat="1" x14ac:dyDescent="0.35"/>
    <row r="1036885" s="5" customFormat="1" x14ac:dyDescent="0.35"/>
    <row r="1036886" s="5" customFormat="1" x14ac:dyDescent="0.35"/>
    <row r="1036887" s="5" customFormat="1" x14ac:dyDescent="0.35"/>
    <row r="1036888" s="5" customFormat="1" x14ac:dyDescent="0.35"/>
    <row r="1036889" s="5" customFormat="1" x14ac:dyDescent="0.35"/>
    <row r="1036890" s="5" customFormat="1" x14ac:dyDescent="0.35"/>
    <row r="1036891" s="5" customFormat="1" x14ac:dyDescent="0.35"/>
    <row r="1036892" s="5" customFormat="1" x14ac:dyDescent="0.35"/>
    <row r="1036893" s="5" customFormat="1" x14ac:dyDescent="0.35"/>
    <row r="1036894" s="5" customFormat="1" x14ac:dyDescent="0.35"/>
    <row r="1036895" s="5" customFormat="1" x14ac:dyDescent="0.35"/>
    <row r="1036896" s="5" customFormat="1" x14ac:dyDescent="0.35"/>
    <row r="1036897" s="5" customFormat="1" x14ac:dyDescent="0.35"/>
    <row r="1036898" s="5" customFormat="1" x14ac:dyDescent="0.35"/>
    <row r="1036899" s="5" customFormat="1" x14ac:dyDescent="0.35"/>
    <row r="1036900" s="5" customFormat="1" x14ac:dyDescent="0.35"/>
    <row r="1036901" s="5" customFormat="1" x14ac:dyDescent="0.35"/>
    <row r="1036902" s="5" customFormat="1" x14ac:dyDescent="0.35"/>
    <row r="1036903" s="5" customFormat="1" x14ac:dyDescent="0.35"/>
    <row r="1036904" s="5" customFormat="1" x14ac:dyDescent="0.35"/>
    <row r="1036905" s="5" customFormat="1" x14ac:dyDescent="0.35"/>
    <row r="1036906" s="5" customFormat="1" x14ac:dyDescent="0.35"/>
    <row r="1036907" s="5" customFormat="1" x14ac:dyDescent="0.35"/>
    <row r="1036908" s="5" customFormat="1" x14ac:dyDescent="0.35"/>
    <row r="1036909" s="5" customFormat="1" x14ac:dyDescent="0.35"/>
    <row r="1036910" s="5" customFormat="1" x14ac:dyDescent="0.35"/>
    <row r="1036911" s="5" customFormat="1" x14ac:dyDescent="0.35"/>
    <row r="1036912" s="5" customFormat="1" x14ac:dyDescent="0.35"/>
    <row r="1036913" s="5" customFormat="1" x14ac:dyDescent="0.35"/>
    <row r="1036914" s="5" customFormat="1" x14ac:dyDescent="0.35"/>
    <row r="1036915" s="5" customFormat="1" x14ac:dyDescent="0.35"/>
    <row r="1036916" s="5" customFormat="1" x14ac:dyDescent="0.35"/>
    <row r="1036917" s="5" customFormat="1" x14ac:dyDescent="0.35"/>
    <row r="1036918" s="5" customFormat="1" x14ac:dyDescent="0.35"/>
    <row r="1036919" s="5" customFormat="1" x14ac:dyDescent="0.35"/>
    <row r="1036920" s="5" customFormat="1" x14ac:dyDescent="0.35"/>
    <row r="1036921" s="5" customFormat="1" x14ac:dyDescent="0.35"/>
    <row r="1036922" s="5" customFormat="1" x14ac:dyDescent="0.35"/>
    <row r="1036923" s="5" customFormat="1" x14ac:dyDescent="0.35"/>
    <row r="1036924" s="5" customFormat="1" x14ac:dyDescent="0.35"/>
    <row r="1036925" s="5" customFormat="1" x14ac:dyDescent="0.35"/>
    <row r="1036926" s="5" customFormat="1" x14ac:dyDescent="0.35"/>
    <row r="1036927" s="5" customFormat="1" x14ac:dyDescent="0.35"/>
    <row r="1036928" s="5" customFormat="1" x14ac:dyDescent="0.35"/>
    <row r="1036929" s="5" customFormat="1" x14ac:dyDescent="0.35"/>
    <row r="1036930" s="5" customFormat="1" x14ac:dyDescent="0.35"/>
    <row r="1036931" s="5" customFormat="1" x14ac:dyDescent="0.35"/>
    <row r="1036932" s="5" customFormat="1" x14ac:dyDescent="0.35"/>
    <row r="1036933" s="5" customFormat="1" x14ac:dyDescent="0.35"/>
    <row r="1036934" s="5" customFormat="1" x14ac:dyDescent="0.35"/>
    <row r="1036935" s="5" customFormat="1" x14ac:dyDescent="0.35"/>
    <row r="1036936" s="5" customFormat="1" x14ac:dyDescent="0.35"/>
    <row r="1036937" s="5" customFormat="1" x14ac:dyDescent="0.35"/>
    <row r="1036938" s="5" customFormat="1" x14ac:dyDescent="0.35"/>
    <row r="1036939" s="5" customFormat="1" x14ac:dyDescent="0.35"/>
    <row r="1036940" s="5" customFormat="1" x14ac:dyDescent="0.35"/>
    <row r="1036941" s="5" customFormat="1" x14ac:dyDescent="0.35"/>
    <row r="1036942" s="5" customFormat="1" x14ac:dyDescent="0.35"/>
    <row r="1036943" s="5" customFormat="1" x14ac:dyDescent="0.35"/>
    <row r="1036944" s="5" customFormat="1" x14ac:dyDescent="0.35"/>
    <row r="1036945" s="5" customFormat="1" x14ac:dyDescent="0.35"/>
    <row r="1036946" s="5" customFormat="1" x14ac:dyDescent="0.35"/>
    <row r="1036947" s="5" customFormat="1" x14ac:dyDescent="0.35"/>
    <row r="1036948" s="5" customFormat="1" x14ac:dyDescent="0.35"/>
    <row r="1036949" s="5" customFormat="1" x14ac:dyDescent="0.35"/>
    <row r="1036950" s="5" customFormat="1" x14ac:dyDescent="0.35"/>
    <row r="1036951" s="5" customFormat="1" x14ac:dyDescent="0.35"/>
    <row r="1036952" s="5" customFormat="1" x14ac:dyDescent="0.35"/>
    <row r="1036953" s="5" customFormat="1" x14ac:dyDescent="0.35"/>
    <row r="1036954" s="5" customFormat="1" x14ac:dyDescent="0.35"/>
    <row r="1036955" s="5" customFormat="1" x14ac:dyDescent="0.35"/>
    <row r="1036956" s="5" customFormat="1" x14ac:dyDescent="0.35"/>
    <row r="1036957" s="5" customFormat="1" x14ac:dyDescent="0.35"/>
    <row r="1036958" s="5" customFormat="1" x14ac:dyDescent="0.35"/>
    <row r="1036959" s="5" customFormat="1" x14ac:dyDescent="0.35"/>
    <row r="1036960" s="5" customFormat="1" x14ac:dyDescent="0.35"/>
    <row r="1036961" s="5" customFormat="1" x14ac:dyDescent="0.35"/>
    <row r="1036962" s="5" customFormat="1" x14ac:dyDescent="0.35"/>
    <row r="1036963" s="5" customFormat="1" x14ac:dyDescent="0.35"/>
    <row r="1036964" s="5" customFormat="1" x14ac:dyDescent="0.35"/>
    <row r="1036965" s="5" customFormat="1" x14ac:dyDescent="0.35"/>
    <row r="1036966" s="5" customFormat="1" x14ac:dyDescent="0.35"/>
    <row r="1036967" s="5" customFormat="1" x14ac:dyDescent="0.35"/>
    <row r="1036968" s="5" customFormat="1" x14ac:dyDescent="0.35"/>
    <row r="1036969" s="5" customFormat="1" x14ac:dyDescent="0.35"/>
    <row r="1036970" s="5" customFormat="1" x14ac:dyDescent="0.35"/>
    <row r="1036971" s="5" customFormat="1" x14ac:dyDescent="0.35"/>
    <row r="1036972" s="5" customFormat="1" x14ac:dyDescent="0.35"/>
    <row r="1036973" s="5" customFormat="1" x14ac:dyDescent="0.35"/>
    <row r="1036974" s="5" customFormat="1" x14ac:dyDescent="0.35"/>
    <row r="1036975" s="5" customFormat="1" x14ac:dyDescent="0.35"/>
    <row r="1036976" s="5" customFormat="1" x14ac:dyDescent="0.35"/>
    <row r="1036977" s="5" customFormat="1" x14ac:dyDescent="0.35"/>
    <row r="1036978" s="5" customFormat="1" x14ac:dyDescent="0.35"/>
    <row r="1036979" s="5" customFormat="1" x14ac:dyDescent="0.35"/>
    <row r="1036980" s="5" customFormat="1" x14ac:dyDescent="0.35"/>
    <row r="1036981" s="5" customFormat="1" x14ac:dyDescent="0.35"/>
    <row r="1036982" s="5" customFormat="1" x14ac:dyDescent="0.35"/>
    <row r="1036983" s="5" customFormat="1" x14ac:dyDescent="0.35"/>
    <row r="1036984" s="5" customFormat="1" x14ac:dyDescent="0.35"/>
    <row r="1036985" s="5" customFormat="1" x14ac:dyDescent="0.35"/>
    <row r="1036986" s="5" customFormat="1" x14ac:dyDescent="0.35"/>
    <row r="1036987" s="5" customFormat="1" x14ac:dyDescent="0.35"/>
    <row r="1036988" s="5" customFormat="1" x14ac:dyDescent="0.35"/>
    <row r="1036989" s="5" customFormat="1" x14ac:dyDescent="0.35"/>
    <row r="1036990" s="5" customFormat="1" x14ac:dyDescent="0.35"/>
    <row r="1036991" s="5" customFormat="1" x14ac:dyDescent="0.35"/>
    <row r="1036992" s="5" customFormat="1" x14ac:dyDescent="0.35"/>
    <row r="1036993" s="5" customFormat="1" x14ac:dyDescent="0.35"/>
    <row r="1036994" s="5" customFormat="1" x14ac:dyDescent="0.35"/>
    <row r="1036995" s="5" customFormat="1" x14ac:dyDescent="0.35"/>
    <row r="1036996" s="5" customFormat="1" x14ac:dyDescent="0.35"/>
    <row r="1036997" s="5" customFormat="1" x14ac:dyDescent="0.35"/>
    <row r="1036998" s="5" customFormat="1" x14ac:dyDescent="0.35"/>
    <row r="1036999" s="5" customFormat="1" x14ac:dyDescent="0.35"/>
    <row r="1037000" s="5" customFormat="1" x14ac:dyDescent="0.35"/>
    <row r="1037001" s="5" customFormat="1" x14ac:dyDescent="0.35"/>
    <row r="1037002" s="5" customFormat="1" x14ac:dyDescent="0.35"/>
    <row r="1037003" s="5" customFormat="1" x14ac:dyDescent="0.35"/>
    <row r="1037004" s="5" customFormat="1" x14ac:dyDescent="0.35"/>
    <row r="1037005" s="5" customFormat="1" x14ac:dyDescent="0.35"/>
    <row r="1037006" s="5" customFormat="1" x14ac:dyDescent="0.35"/>
    <row r="1037007" s="5" customFormat="1" x14ac:dyDescent="0.35"/>
    <row r="1037008" s="5" customFormat="1" x14ac:dyDescent="0.35"/>
    <row r="1037009" s="5" customFormat="1" x14ac:dyDescent="0.35"/>
    <row r="1037010" s="5" customFormat="1" x14ac:dyDescent="0.35"/>
    <row r="1037011" s="5" customFormat="1" x14ac:dyDescent="0.35"/>
    <row r="1037012" s="5" customFormat="1" x14ac:dyDescent="0.35"/>
    <row r="1037013" s="5" customFormat="1" x14ac:dyDescent="0.35"/>
    <row r="1037014" s="5" customFormat="1" x14ac:dyDescent="0.35"/>
    <row r="1037015" s="5" customFormat="1" x14ac:dyDescent="0.35"/>
    <row r="1037016" s="5" customFormat="1" x14ac:dyDescent="0.35"/>
    <row r="1037017" s="5" customFormat="1" x14ac:dyDescent="0.35"/>
    <row r="1037018" s="5" customFormat="1" x14ac:dyDescent="0.35"/>
    <row r="1037019" s="5" customFormat="1" x14ac:dyDescent="0.35"/>
    <row r="1037020" s="5" customFormat="1" x14ac:dyDescent="0.35"/>
    <row r="1037021" s="5" customFormat="1" x14ac:dyDescent="0.35"/>
    <row r="1037022" s="5" customFormat="1" x14ac:dyDescent="0.35"/>
    <row r="1037023" s="5" customFormat="1" x14ac:dyDescent="0.35"/>
    <row r="1037024" s="5" customFormat="1" x14ac:dyDescent="0.35"/>
    <row r="1037025" s="5" customFormat="1" x14ac:dyDescent="0.35"/>
    <row r="1037026" s="5" customFormat="1" x14ac:dyDescent="0.35"/>
    <row r="1037027" s="5" customFormat="1" x14ac:dyDescent="0.35"/>
    <row r="1037028" s="5" customFormat="1" x14ac:dyDescent="0.35"/>
    <row r="1037029" s="5" customFormat="1" x14ac:dyDescent="0.35"/>
    <row r="1037030" s="5" customFormat="1" x14ac:dyDescent="0.35"/>
    <row r="1037031" s="5" customFormat="1" x14ac:dyDescent="0.35"/>
    <row r="1037032" s="5" customFormat="1" x14ac:dyDescent="0.35"/>
    <row r="1037033" s="5" customFormat="1" x14ac:dyDescent="0.35"/>
    <row r="1037034" s="5" customFormat="1" x14ac:dyDescent="0.35"/>
    <row r="1037035" s="5" customFormat="1" x14ac:dyDescent="0.35"/>
    <row r="1037036" s="5" customFormat="1" x14ac:dyDescent="0.35"/>
    <row r="1037037" s="5" customFormat="1" x14ac:dyDescent="0.35"/>
    <row r="1037038" s="5" customFormat="1" x14ac:dyDescent="0.35"/>
    <row r="1037039" s="5" customFormat="1" x14ac:dyDescent="0.35"/>
    <row r="1037040" s="5" customFormat="1" x14ac:dyDescent="0.35"/>
    <row r="1037041" s="5" customFormat="1" x14ac:dyDescent="0.35"/>
    <row r="1037042" s="5" customFormat="1" x14ac:dyDescent="0.35"/>
    <row r="1037043" s="5" customFormat="1" x14ac:dyDescent="0.35"/>
    <row r="1037044" s="5" customFormat="1" x14ac:dyDescent="0.35"/>
    <row r="1037045" s="5" customFormat="1" x14ac:dyDescent="0.35"/>
    <row r="1037046" s="5" customFormat="1" x14ac:dyDescent="0.35"/>
    <row r="1037047" s="5" customFormat="1" x14ac:dyDescent="0.35"/>
    <row r="1037048" s="5" customFormat="1" x14ac:dyDescent="0.35"/>
    <row r="1037049" s="5" customFormat="1" x14ac:dyDescent="0.35"/>
    <row r="1037050" s="5" customFormat="1" x14ac:dyDescent="0.35"/>
    <row r="1037051" s="5" customFormat="1" x14ac:dyDescent="0.35"/>
    <row r="1037052" s="5" customFormat="1" x14ac:dyDescent="0.35"/>
    <row r="1037053" s="5" customFormat="1" x14ac:dyDescent="0.35"/>
    <row r="1037054" s="5" customFormat="1" x14ac:dyDescent="0.35"/>
    <row r="1037055" s="5" customFormat="1" x14ac:dyDescent="0.35"/>
    <row r="1037056" s="5" customFormat="1" x14ac:dyDescent="0.35"/>
    <row r="1037057" s="5" customFormat="1" x14ac:dyDescent="0.35"/>
    <row r="1037058" s="5" customFormat="1" x14ac:dyDescent="0.35"/>
    <row r="1037059" s="5" customFormat="1" x14ac:dyDescent="0.35"/>
    <row r="1037060" s="5" customFormat="1" x14ac:dyDescent="0.35"/>
    <row r="1037061" s="5" customFormat="1" x14ac:dyDescent="0.35"/>
    <row r="1037062" s="5" customFormat="1" x14ac:dyDescent="0.35"/>
    <row r="1037063" s="5" customFormat="1" x14ac:dyDescent="0.35"/>
    <row r="1037064" s="5" customFormat="1" x14ac:dyDescent="0.35"/>
    <row r="1037065" s="5" customFormat="1" x14ac:dyDescent="0.35"/>
    <row r="1037066" s="5" customFormat="1" x14ac:dyDescent="0.35"/>
    <row r="1037067" s="5" customFormat="1" x14ac:dyDescent="0.35"/>
    <row r="1037068" s="5" customFormat="1" x14ac:dyDescent="0.35"/>
    <row r="1037069" s="5" customFormat="1" x14ac:dyDescent="0.35"/>
    <row r="1037070" s="5" customFormat="1" x14ac:dyDescent="0.35"/>
    <row r="1037071" s="5" customFormat="1" x14ac:dyDescent="0.35"/>
    <row r="1037072" s="5" customFormat="1" x14ac:dyDescent="0.35"/>
    <row r="1037073" s="5" customFormat="1" x14ac:dyDescent="0.35"/>
    <row r="1037074" s="5" customFormat="1" x14ac:dyDescent="0.35"/>
    <row r="1037075" s="5" customFormat="1" x14ac:dyDescent="0.35"/>
    <row r="1037076" s="5" customFormat="1" x14ac:dyDescent="0.35"/>
    <row r="1037077" s="5" customFormat="1" x14ac:dyDescent="0.35"/>
    <row r="1037078" s="5" customFormat="1" x14ac:dyDescent="0.35"/>
    <row r="1037079" s="5" customFormat="1" x14ac:dyDescent="0.35"/>
    <row r="1037080" s="5" customFormat="1" x14ac:dyDescent="0.35"/>
    <row r="1037081" s="5" customFormat="1" x14ac:dyDescent="0.35"/>
    <row r="1037082" s="5" customFormat="1" x14ac:dyDescent="0.35"/>
    <row r="1037083" s="5" customFormat="1" x14ac:dyDescent="0.35"/>
    <row r="1037084" s="5" customFormat="1" x14ac:dyDescent="0.35"/>
    <row r="1037085" s="5" customFormat="1" x14ac:dyDescent="0.35"/>
    <row r="1037086" s="5" customFormat="1" x14ac:dyDescent="0.35"/>
    <row r="1037087" s="5" customFormat="1" x14ac:dyDescent="0.35"/>
    <row r="1037088" s="5" customFormat="1" x14ac:dyDescent="0.35"/>
    <row r="1037089" s="5" customFormat="1" x14ac:dyDescent="0.35"/>
    <row r="1037090" s="5" customFormat="1" x14ac:dyDescent="0.35"/>
    <row r="1037091" s="5" customFormat="1" x14ac:dyDescent="0.35"/>
    <row r="1037092" s="5" customFormat="1" x14ac:dyDescent="0.35"/>
    <row r="1037093" s="5" customFormat="1" x14ac:dyDescent="0.35"/>
    <row r="1037094" s="5" customFormat="1" x14ac:dyDescent="0.35"/>
    <row r="1037095" s="5" customFormat="1" x14ac:dyDescent="0.35"/>
    <row r="1037096" s="5" customFormat="1" x14ac:dyDescent="0.35"/>
    <row r="1037097" s="5" customFormat="1" x14ac:dyDescent="0.35"/>
    <row r="1037098" s="5" customFormat="1" x14ac:dyDescent="0.35"/>
    <row r="1037099" s="5" customFormat="1" x14ac:dyDescent="0.35"/>
    <row r="1037100" s="5" customFormat="1" x14ac:dyDescent="0.35"/>
    <row r="1037101" s="5" customFormat="1" x14ac:dyDescent="0.35"/>
    <row r="1037102" s="5" customFormat="1" x14ac:dyDescent="0.35"/>
    <row r="1037103" s="5" customFormat="1" x14ac:dyDescent="0.35"/>
    <row r="1037104" s="5" customFormat="1" x14ac:dyDescent="0.35"/>
    <row r="1037105" s="5" customFormat="1" x14ac:dyDescent="0.35"/>
    <row r="1037106" s="5" customFormat="1" x14ac:dyDescent="0.35"/>
    <row r="1037107" s="5" customFormat="1" x14ac:dyDescent="0.35"/>
    <row r="1037108" s="5" customFormat="1" x14ac:dyDescent="0.35"/>
    <row r="1037109" s="5" customFormat="1" x14ac:dyDescent="0.35"/>
    <row r="1037110" s="5" customFormat="1" x14ac:dyDescent="0.35"/>
    <row r="1037111" s="5" customFormat="1" x14ac:dyDescent="0.35"/>
    <row r="1037112" s="5" customFormat="1" x14ac:dyDescent="0.35"/>
    <row r="1037113" s="5" customFormat="1" x14ac:dyDescent="0.35"/>
    <row r="1037114" s="5" customFormat="1" x14ac:dyDescent="0.35"/>
    <row r="1037115" s="5" customFormat="1" x14ac:dyDescent="0.35"/>
    <row r="1037116" s="5" customFormat="1" x14ac:dyDescent="0.35"/>
    <row r="1037117" s="5" customFormat="1" x14ac:dyDescent="0.35"/>
    <row r="1037118" s="5" customFormat="1" x14ac:dyDescent="0.35"/>
    <row r="1037119" s="5" customFormat="1" x14ac:dyDescent="0.35"/>
    <row r="1037120" s="5" customFormat="1" x14ac:dyDescent="0.35"/>
    <row r="1037121" s="5" customFormat="1" x14ac:dyDescent="0.35"/>
    <row r="1037122" s="5" customFormat="1" x14ac:dyDescent="0.35"/>
    <row r="1037123" s="5" customFormat="1" x14ac:dyDescent="0.35"/>
    <row r="1037124" s="5" customFormat="1" x14ac:dyDescent="0.35"/>
    <row r="1037125" s="5" customFormat="1" x14ac:dyDescent="0.35"/>
    <row r="1037126" s="5" customFormat="1" x14ac:dyDescent="0.35"/>
    <row r="1037127" s="5" customFormat="1" x14ac:dyDescent="0.35"/>
    <row r="1037128" s="5" customFormat="1" x14ac:dyDescent="0.35"/>
    <row r="1037129" s="5" customFormat="1" x14ac:dyDescent="0.35"/>
    <row r="1037130" s="5" customFormat="1" x14ac:dyDescent="0.35"/>
    <row r="1037131" s="5" customFormat="1" x14ac:dyDescent="0.35"/>
    <row r="1037132" s="5" customFormat="1" x14ac:dyDescent="0.35"/>
    <row r="1037133" s="5" customFormat="1" x14ac:dyDescent="0.35"/>
    <row r="1037134" s="5" customFormat="1" x14ac:dyDescent="0.35"/>
    <row r="1037135" s="5" customFormat="1" x14ac:dyDescent="0.35"/>
    <row r="1037136" s="5" customFormat="1" x14ac:dyDescent="0.35"/>
    <row r="1037137" s="5" customFormat="1" x14ac:dyDescent="0.35"/>
    <row r="1037138" s="5" customFormat="1" x14ac:dyDescent="0.35"/>
    <row r="1037139" s="5" customFormat="1" x14ac:dyDescent="0.35"/>
    <row r="1037140" s="5" customFormat="1" x14ac:dyDescent="0.35"/>
    <row r="1037141" s="5" customFormat="1" x14ac:dyDescent="0.35"/>
    <row r="1037142" s="5" customFormat="1" x14ac:dyDescent="0.35"/>
    <row r="1037143" s="5" customFormat="1" x14ac:dyDescent="0.35"/>
    <row r="1037144" s="5" customFormat="1" x14ac:dyDescent="0.35"/>
    <row r="1037145" s="5" customFormat="1" x14ac:dyDescent="0.35"/>
    <row r="1037146" s="5" customFormat="1" x14ac:dyDescent="0.35"/>
    <row r="1037147" s="5" customFormat="1" x14ac:dyDescent="0.35"/>
    <row r="1037148" s="5" customFormat="1" x14ac:dyDescent="0.35"/>
    <row r="1037149" s="5" customFormat="1" x14ac:dyDescent="0.35"/>
    <row r="1037150" s="5" customFormat="1" x14ac:dyDescent="0.35"/>
    <row r="1037151" s="5" customFormat="1" x14ac:dyDescent="0.35"/>
    <row r="1037152" s="5" customFormat="1" x14ac:dyDescent="0.35"/>
    <row r="1037153" s="5" customFormat="1" x14ac:dyDescent="0.35"/>
    <row r="1037154" s="5" customFormat="1" x14ac:dyDescent="0.35"/>
    <row r="1037155" s="5" customFormat="1" x14ac:dyDescent="0.35"/>
    <row r="1037156" s="5" customFormat="1" x14ac:dyDescent="0.35"/>
    <row r="1037157" s="5" customFormat="1" x14ac:dyDescent="0.35"/>
    <row r="1037158" s="5" customFormat="1" x14ac:dyDescent="0.35"/>
    <row r="1037159" s="5" customFormat="1" x14ac:dyDescent="0.35"/>
    <row r="1037160" s="5" customFormat="1" x14ac:dyDescent="0.35"/>
    <row r="1037161" s="5" customFormat="1" x14ac:dyDescent="0.35"/>
    <row r="1037162" s="5" customFormat="1" x14ac:dyDescent="0.35"/>
    <row r="1037163" s="5" customFormat="1" x14ac:dyDescent="0.35"/>
    <row r="1037164" s="5" customFormat="1" x14ac:dyDescent="0.35"/>
    <row r="1037165" s="5" customFormat="1" x14ac:dyDescent="0.35"/>
    <row r="1037166" s="5" customFormat="1" x14ac:dyDescent="0.35"/>
    <row r="1037167" s="5" customFormat="1" x14ac:dyDescent="0.35"/>
    <row r="1037168" s="5" customFormat="1" x14ac:dyDescent="0.35"/>
    <row r="1037169" s="5" customFormat="1" x14ac:dyDescent="0.35"/>
    <row r="1037170" s="5" customFormat="1" x14ac:dyDescent="0.35"/>
    <row r="1037171" s="5" customFormat="1" x14ac:dyDescent="0.35"/>
    <row r="1037172" s="5" customFormat="1" x14ac:dyDescent="0.35"/>
    <row r="1037173" s="5" customFormat="1" x14ac:dyDescent="0.35"/>
    <row r="1037174" s="5" customFormat="1" x14ac:dyDescent="0.35"/>
    <row r="1037175" s="5" customFormat="1" x14ac:dyDescent="0.35"/>
    <row r="1037176" s="5" customFormat="1" x14ac:dyDescent="0.35"/>
    <row r="1037177" s="5" customFormat="1" x14ac:dyDescent="0.35"/>
    <row r="1037178" s="5" customFormat="1" x14ac:dyDescent="0.35"/>
    <row r="1037179" s="5" customFormat="1" x14ac:dyDescent="0.35"/>
    <row r="1037180" s="5" customFormat="1" x14ac:dyDescent="0.35"/>
    <row r="1037181" s="5" customFormat="1" x14ac:dyDescent="0.35"/>
    <row r="1037182" s="5" customFormat="1" x14ac:dyDescent="0.35"/>
    <row r="1037183" s="5" customFormat="1" x14ac:dyDescent="0.35"/>
    <row r="1037184" s="5" customFormat="1" x14ac:dyDescent="0.35"/>
    <row r="1037185" s="5" customFormat="1" x14ac:dyDescent="0.35"/>
    <row r="1037186" s="5" customFormat="1" x14ac:dyDescent="0.35"/>
    <row r="1037187" s="5" customFormat="1" x14ac:dyDescent="0.35"/>
    <row r="1037188" s="5" customFormat="1" x14ac:dyDescent="0.35"/>
    <row r="1037189" s="5" customFormat="1" x14ac:dyDescent="0.35"/>
    <row r="1037190" s="5" customFormat="1" x14ac:dyDescent="0.35"/>
    <row r="1037191" s="5" customFormat="1" x14ac:dyDescent="0.35"/>
    <row r="1037192" s="5" customFormat="1" x14ac:dyDescent="0.35"/>
    <row r="1037193" s="5" customFormat="1" x14ac:dyDescent="0.35"/>
    <row r="1037194" s="5" customFormat="1" x14ac:dyDescent="0.35"/>
    <row r="1037195" s="5" customFormat="1" x14ac:dyDescent="0.35"/>
    <row r="1037196" s="5" customFormat="1" x14ac:dyDescent="0.35"/>
    <row r="1037197" s="5" customFormat="1" x14ac:dyDescent="0.35"/>
    <row r="1037198" s="5" customFormat="1" x14ac:dyDescent="0.35"/>
    <row r="1037199" s="5" customFormat="1" x14ac:dyDescent="0.35"/>
    <row r="1037200" s="5" customFormat="1" x14ac:dyDescent="0.35"/>
    <row r="1037201" s="5" customFormat="1" x14ac:dyDescent="0.35"/>
    <row r="1037202" s="5" customFormat="1" x14ac:dyDescent="0.35"/>
    <row r="1037203" s="5" customFormat="1" x14ac:dyDescent="0.35"/>
    <row r="1037204" s="5" customFormat="1" x14ac:dyDescent="0.35"/>
    <row r="1037205" s="5" customFormat="1" x14ac:dyDescent="0.35"/>
    <row r="1037206" s="5" customFormat="1" x14ac:dyDescent="0.35"/>
    <row r="1037207" s="5" customFormat="1" x14ac:dyDescent="0.35"/>
    <row r="1037208" s="5" customFormat="1" x14ac:dyDescent="0.35"/>
    <row r="1037209" s="5" customFormat="1" x14ac:dyDescent="0.35"/>
    <row r="1037210" s="5" customFormat="1" x14ac:dyDescent="0.35"/>
    <row r="1037211" s="5" customFormat="1" x14ac:dyDescent="0.35"/>
    <row r="1037212" s="5" customFormat="1" x14ac:dyDescent="0.35"/>
    <row r="1037213" s="5" customFormat="1" x14ac:dyDescent="0.35"/>
    <row r="1037214" s="5" customFormat="1" x14ac:dyDescent="0.35"/>
    <row r="1037215" s="5" customFormat="1" x14ac:dyDescent="0.35"/>
    <row r="1037216" s="5" customFormat="1" x14ac:dyDescent="0.35"/>
    <row r="1037217" s="5" customFormat="1" x14ac:dyDescent="0.35"/>
    <row r="1037218" s="5" customFormat="1" x14ac:dyDescent="0.35"/>
    <row r="1037219" s="5" customFormat="1" x14ac:dyDescent="0.35"/>
    <row r="1037220" s="5" customFormat="1" x14ac:dyDescent="0.35"/>
    <row r="1037221" s="5" customFormat="1" x14ac:dyDescent="0.35"/>
    <row r="1037222" s="5" customFormat="1" x14ac:dyDescent="0.35"/>
    <row r="1037223" s="5" customFormat="1" x14ac:dyDescent="0.35"/>
    <row r="1037224" s="5" customFormat="1" x14ac:dyDescent="0.35"/>
    <row r="1037225" s="5" customFormat="1" x14ac:dyDescent="0.35"/>
    <row r="1037226" s="5" customFormat="1" x14ac:dyDescent="0.35"/>
    <row r="1037227" s="5" customFormat="1" x14ac:dyDescent="0.35"/>
    <row r="1037228" s="5" customFormat="1" x14ac:dyDescent="0.35"/>
    <row r="1037229" s="5" customFormat="1" x14ac:dyDescent="0.35"/>
    <row r="1037230" s="5" customFormat="1" x14ac:dyDescent="0.35"/>
    <row r="1037231" s="5" customFormat="1" x14ac:dyDescent="0.35"/>
    <row r="1037232" s="5" customFormat="1" x14ac:dyDescent="0.35"/>
    <row r="1037233" s="5" customFormat="1" x14ac:dyDescent="0.35"/>
    <row r="1037234" s="5" customFormat="1" x14ac:dyDescent="0.35"/>
    <row r="1037235" s="5" customFormat="1" x14ac:dyDescent="0.35"/>
    <row r="1037236" s="5" customFormat="1" x14ac:dyDescent="0.35"/>
    <row r="1037237" s="5" customFormat="1" x14ac:dyDescent="0.35"/>
    <row r="1037238" s="5" customFormat="1" x14ac:dyDescent="0.35"/>
    <row r="1037239" s="5" customFormat="1" x14ac:dyDescent="0.35"/>
    <row r="1037240" s="5" customFormat="1" x14ac:dyDescent="0.35"/>
    <row r="1037241" s="5" customFormat="1" x14ac:dyDescent="0.35"/>
    <row r="1037242" s="5" customFormat="1" x14ac:dyDescent="0.35"/>
    <row r="1037243" s="5" customFormat="1" x14ac:dyDescent="0.35"/>
    <row r="1037244" s="5" customFormat="1" x14ac:dyDescent="0.35"/>
    <row r="1037245" s="5" customFormat="1" x14ac:dyDescent="0.35"/>
    <row r="1037246" s="5" customFormat="1" x14ac:dyDescent="0.35"/>
    <row r="1037247" s="5" customFormat="1" x14ac:dyDescent="0.35"/>
    <row r="1037248" s="5" customFormat="1" x14ac:dyDescent="0.35"/>
    <row r="1037249" s="5" customFormat="1" x14ac:dyDescent="0.35"/>
    <row r="1037250" s="5" customFormat="1" x14ac:dyDescent="0.35"/>
    <row r="1037251" s="5" customFormat="1" x14ac:dyDescent="0.35"/>
    <row r="1037252" s="5" customFormat="1" x14ac:dyDescent="0.35"/>
    <row r="1037253" s="5" customFormat="1" x14ac:dyDescent="0.35"/>
    <row r="1037254" s="5" customFormat="1" x14ac:dyDescent="0.35"/>
    <row r="1037255" s="5" customFormat="1" x14ac:dyDescent="0.35"/>
    <row r="1037256" s="5" customFormat="1" x14ac:dyDescent="0.35"/>
    <row r="1037257" s="5" customFormat="1" x14ac:dyDescent="0.35"/>
    <row r="1037258" s="5" customFormat="1" x14ac:dyDescent="0.35"/>
    <row r="1037259" s="5" customFormat="1" x14ac:dyDescent="0.35"/>
    <row r="1037260" s="5" customFormat="1" x14ac:dyDescent="0.35"/>
    <row r="1037261" s="5" customFormat="1" x14ac:dyDescent="0.35"/>
    <row r="1037262" s="5" customFormat="1" x14ac:dyDescent="0.35"/>
    <row r="1037263" s="5" customFormat="1" x14ac:dyDescent="0.35"/>
    <row r="1037264" s="5" customFormat="1" x14ac:dyDescent="0.35"/>
    <row r="1037265" s="5" customFormat="1" x14ac:dyDescent="0.35"/>
    <row r="1037266" s="5" customFormat="1" x14ac:dyDescent="0.35"/>
    <row r="1037267" s="5" customFormat="1" x14ac:dyDescent="0.35"/>
    <row r="1037268" s="5" customFormat="1" x14ac:dyDescent="0.35"/>
    <row r="1037269" s="5" customFormat="1" x14ac:dyDescent="0.35"/>
    <row r="1037270" s="5" customFormat="1" x14ac:dyDescent="0.35"/>
    <row r="1037271" s="5" customFormat="1" x14ac:dyDescent="0.35"/>
    <row r="1037272" s="5" customFormat="1" x14ac:dyDescent="0.35"/>
    <row r="1037273" s="5" customFormat="1" x14ac:dyDescent="0.35"/>
    <row r="1037274" s="5" customFormat="1" x14ac:dyDescent="0.35"/>
    <row r="1037275" s="5" customFormat="1" x14ac:dyDescent="0.35"/>
    <row r="1037276" s="5" customFormat="1" x14ac:dyDescent="0.35"/>
    <row r="1037277" s="5" customFormat="1" x14ac:dyDescent="0.35"/>
    <row r="1037278" s="5" customFormat="1" x14ac:dyDescent="0.35"/>
    <row r="1037279" s="5" customFormat="1" x14ac:dyDescent="0.35"/>
    <row r="1037280" s="5" customFormat="1" x14ac:dyDescent="0.35"/>
    <row r="1037281" s="5" customFormat="1" x14ac:dyDescent="0.35"/>
    <row r="1037282" s="5" customFormat="1" x14ac:dyDescent="0.35"/>
    <row r="1037283" s="5" customFormat="1" x14ac:dyDescent="0.35"/>
    <row r="1037284" s="5" customFormat="1" x14ac:dyDescent="0.35"/>
    <row r="1037285" s="5" customFormat="1" x14ac:dyDescent="0.35"/>
    <row r="1037286" s="5" customFormat="1" x14ac:dyDescent="0.35"/>
    <row r="1037287" s="5" customFormat="1" x14ac:dyDescent="0.35"/>
    <row r="1037288" s="5" customFormat="1" x14ac:dyDescent="0.35"/>
    <row r="1037289" s="5" customFormat="1" x14ac:dyDescent="0.35"/>
    <row r="1037290" s="5" customFormat="1" x14ac:dyDescent="0.35"/>
    <row r="1037291" s="5" customFormat="1" x14ac:dyDescent="0.35"/>
    <row r="1037292" s="5" customFormat="1" x14ac:dyDescent="0.35"/>
    <row r="1037293" s="5" customFormat="1" x14ac:dyDescent="0.35"/>
    <row r="1037294" s="5" customFormat="1" x14ac:dyDescent="0.35"/>
    <row r="1037295" s="5" customFormat="1" x14ac:dyDescent="0.35"/>
    <row r="1037296" s="5" customFormat="1" x14ac:dyDescent="0.35"/>
    <row r="1037297" s="5" customFormat="1" x14ac:dyDescent="0.35"/>
    <row r="1037298" s="5" customFormat="1" x14ac:dyDescent="0.35"/>
    <row r="1037299" s="5" customFormat="1" x14ac:dyDescent="0.35"/>
    <row r="1037300" s="5" customFormat="1" x14ac:dyDescent="0.35"/>
    <row r="1037301" s="5" customFormat="1" x14ac:dyDescent="0.35"/>
    <row r="1037302" s="5" customFormat="1" x14ac:dyDescent="0.35"/>
    <row r="1037303" s="5" customFormat="1" x14ac:dyDescent="0.35"/>
    <row r="1037304" s="5" customFormat="1" x14ac:dyDescent="0.35"/>
    <row r="1037305" s="5" customFormat="1" x14ac:dyDescent="0.35"/>
    <row r="1037306" s="5" customFormat="1" x14ac:dyDescent="0.35"/>
    <row r="1037307" s="5" customFormat="1" x14ac:dyDescent="0.35"/>
    <row r="1037308" s="5" customFormat="1" x14ac:dyDescent="0.35"/>
    <row r="1037309" s="5" customFormat="1" x14ac:dyDescent="0.35"/>
    <row r="1037310" s="5" customFormat="1" x14ac:dyDescent="0.35"/>
    <row r="1037311" s="5" customFormat="1" x14ac:dyDescent="0.35"/>
    <row r="1037312" s="5" customFormat="1" x14ac:dyDescent="0.35"/>
    <row r="1037313" s="5" customFormat="1" x14ac:dyDescent="0.35"/>
    <row r="1037314" s="5" customFormat="1" x14ac:dyDescent="0.35"/>
    <row r="1037315" s="5" customFormat="1" x14ac:dyDescent="0.35"/>
    <row r="1037316" s="5" customFormat="1" x14ac:dyDescent="0.35"/>
    <row r="1037317" s="5" customFormat="1" x14ac:dyDescent="0.35"/>
    <row r="1037318" s="5" customFormat="1" x14ac:dyDescent="0.35"/>
    <row r="1037319" s="5" customFormat="1" x14ac:dyDescent="0.35"/>
    <row r="1037320" s="5" customFormat="1" x14ac:dyDescent="0.35"/>
    <row r="1037321" s="5" customFormat="1" x14ac:dyDescent="0.35"/>
    <row r="1037322" s="5" customFormat="1" x14ac:dyDescent="0.35"/>
    <row r="1037323" s="5" customFormat="1" x14ac:dyDescent="0.35"/>
    <row r="1037324" s="5" customFormat="1" x14ac:dyDescent="0.35"/>
    <row r="1037325" s="5" customFormat="1" x14ac:dyDescent="0.35"/>
    <row r="1037326" s="5" customFormat="1" x14ac:dyDescent="0.35"/>
    <row r="1037327" s="5" customFormat="1" x14ac:dyDescent="0.35"/>
    <row r="1037328" s="5" customFormat="1" x14ac:dyDescent="0.35"/>
    <row r="1037329" s="5" customFormat="1" x14ac:dyDescent="0.35"/>
    <row r="1037330" s="5" customFormat="1" x14ac:dyDescent="0.35"/>
    <row r="1037331" s="5" customFormat="1" x14ac:dyDescent="0.35"/>
    <row r="1037332" s="5" customFormat="1" x14ac:dyDescent="0.35"/>
    <row r="1037333" s="5" customFormat="1" x14ac:dyDescent="0.35"/>
    <row r="1037334" s="5" customFormat="1" x14ac:dyDescent="0.35"/>
    <row r="1037335" s="5" customFormat="1" x14ac:dyDescent="0.35"/>
    <row r="1037336" s="5" customFormat="1" x14ac:dyDescent="0.35"/>
    <row r="1037337" s="5" customFormat="1" x14ac:dyDescent="0.35"/>
    <row r="1037338" s="5" customFormat="1" x14ac:dyDescent="0.35"/>
    <row r="1037339" s="5" customFormat="1" x14ac:dyDescent="0.35"/>
    <row r="1037340" s="5" customFormat="1" x14ac:dyDescent="0.35"/>
    <row r="1037341" s="5" customFormat="1" x14ac:dyDescent="0.35"/>
    <row r="1037342" s="5" customFormat="1" x14ac:dyDescent="0.35"/>
    <row r="1037343" s="5" customFormat="1" x14ac:dyDescent="0.35"/>
    <row r="1037344" s="5" customFormat="1" x14ac:dyDescent="0.35"/>
    <row r="1037345" s="5" customFormat="1" x14ac:dyDescent="0.35"/>
    <row r="1037346" s="5" customFormat="1" x14ac:dyDescent="0.35"/>
    <row r="1037347" s="5" customFormat="1" x14ac:dyDescent="0.35"/>
    <row r="1037348" s="5" customFormat="1" x14ac:dyDescent="0.35"/>
    <row r="1037349" s="5" customFormat="1" x14ac:dyDescent="0.35"/>
    <row r="1037350" s="5" customFormat="1" x14ac:dyDescent="0.35"/>
    <row r="1037351" s="5" customFormat="1" x14ac:dyDescent="0.35"/>
    <row r="1037352" s="5" customFormat="1" x14ac:dyDescent="0.35"/>
    <row r="1037353" s="5" customFormat="1" x14ac:dyDescent="0.35"/>
    <row r="1037354" s="5" customFormat="1" x14ac:dyDescent="0.35"/>
    <row r="1037355" s="5" customFormat="1" x14ac:dyDescent="0.35"/>
    <row r="1037356" s="5" customFormat="1" x14ac:dyDescent="0.35"/>
    <row r="1037357" s="5" customFormat="1" x14ac:dyDescent="0.35"/>
    <row r="1037358" s="5" customFormat="1" x14ac:dyDescent="0.35"/>
    <row r="1037359" s="5" customFormat="1" x14ac:dyDescent="0.35"/>
    <row r="1037360" s="5" customFormat="1" x14ac:dyDescent="0.35"/>
    <row r="1037361" s="5" customFormat="1" x14ac:dyDescent="0.35"/>
    <row r="1037362" s="5" customFormat="1" x14ac:dyDescent="0.35"/>
    <row r="1037363" s="5" customFormat="1" x14ac:dyDescent="0.35"/>
    <row r="1037364" s="5" customFormat="1" x14ac:dyDescent="0.35"/>
    <row r="1037365" s="5" customFormat="1" x14ac:dyDescent="0.35"/>
    <row r="1037366" s="5" customFormat="1" x14ac:dyDescent="0.35"/>
    <row r="1037367" s="5" customFormat="1" x14ac:dyDescent="0.35"/>
    <row r="1037368" s="5" customFormat="1" x14ac:dyDescent="0.35"/>
    <row r="1037369" s="5" customFormat="1" x14ac:dyDescent="0.35"/>
    <row r="1037370" s="5" customFormat="1" x14ac:dyDescent="0.35"/>
    <row r="1037371" s="5" customFormat="1" x14ac:dyDescent="0.35"/>
    <row r="1037372" s="5" customFormat="1" x14ac:dyDescent="0.35"/>
    <row r="1037373" s="5" customFormat="1" x14ac:dyDescent="0.35"/>
    <row r="1037374" s="5" customFormat="1" x14ac:dyDescent="0.35"/>
    <row r="1037375" s="5" customFormat="1" x14ac:dyDescent="0.35"/>
    <row r="1037376" s="5" customFormat="1" x14ac:dyDescent="0.35"/>
    <row r="1037377" s="5" customFormat="1" x14ac:dyDescent="0.35"/>
    <row r="1037378" s="5" customFormat="1" x14ac:dyDescent="0.35"/>
    <row r="1037379" s="5" customFormat="1" x14ac:dyDescent="0.35"/>
    <row r="1037380" s="5" customFormat="1" x14ac:dyDescent="0.35"/>
    <row r="1037381" s="5" customFormat="1" x14ac:dyDescent="0.35"/>
    <row r="1037382" s="5" customFormat="1" x14ac:dyDescent="0.35"/>
    <row r="1037383" s="5" customFormat="1" x14ac:dyDescent="0.35"/>
    <row r="1037384" s="5" customFormat="1" x14ac:dyDescent="0.35"/>
    <row r="1037385" s="5" customFormat="1" x14ac:dyDescent="0.35"/>
    <row r="1037386" s="5" customFormat="1" x14ac:dyDescent="0.35"/>
    <row r="1037387" s="5" customFormat="1" x14ac:dyDescent="0.35"/>
    <row r="1037388" s="5" customFormat="1" x14ac:dyDescent="0.35"/>
    <row r="1037389" s="5" customFormat="1" x14ac:dyDescent="0.35"/>
    <row r="1037390" s="5" customFormat="1" x14ac:dyDescent="0.35"/>
    <row r="1037391" s="5" customFormat="1" x14ac:dyDescent="0.35"/>
    <row r="1037392" s="5" customFormat="1" x14ac:dyDescent="0.35"/>
    <row r="1037393" s="5" customFormat="1" x14ac:dyDescent="0.35"/>
    <row r="1037394" s="5" customFormat="1" x14ac:dyDescent="0.35"/>
    <row r="1037395" s="5" customFormat="1" x14ac:dyDescent="0.35"/>
    <row r="1037396" s="5" customFormat="1" x14ac:dyDescent="0.35"/>
    <row r="1037397" s="5" customFormat="1" x14ac:dyDescent="0.35"/>
    <row r="1037398" s="5" customFormat="1" x14ac:dyDescent="0.35"/>
    <row r="1037399" s="5" customFormat="1" x14ac:dyDescent="0.35"/>
    <row r="1037400" s="5" customFormat="1" x14ac:dyDescent="0.35"/>
    <row r="1037401" s="5" customFormat="1" x14ac:dyDescent="0.35"/>
    <row r="1037402" s="5" customFormat="1" x14ac:dyDescent="0.35"/>
    <row r="1037403" s="5" customFormat="1" x14ac:dyDescent="0.35"/>
    <row r="1037404" s="5" customFormat="1" x14ac:dyDescent="0.35"/>
    <row r="1037405" s="5" customFormat="1" x14ac:dyDescent="0.35"/>
    <row r="1037406" s="5" customFormat="1" x14ac:dyDescent="0.35"/>
    <row r="1037407" s="5" customFormat="1" x14ac:dyDescent="0.35"/>
    <row r="1037408" s="5" customFormat="1" x14ac:dyDescent="0.35"/>
    <row r="1037409" s="5" customFormat="1" x14ac:dyDescent="0.35"/>
    <row r="1037410" s="5" customFormat="1" x14ac:dyDescent="0.35"/>
    <row r="1037411" s="5" customFormat="1" x14ac:dyDescent="0.35"/>
    <row r="1037412" s="5" customFormat="1" x14ac:dyDescent="0.35"/>
    <row r="1037413" s="5" customFormat="1" x14ac:dyDescent="0.35"/>
    <row r="1037414" s="5" customFormat="1" x14ac:dyDescent="0.35"/>
    <row r="1037415" s="5" customFormat="1" x14ac:dyDescent="0.35"/>
    <row r="1037416" s="5" customFormat="1" x14ac:dyDescent="0.35"/>
    <row r="1037417" s="5" customFormat="1" x14ac:dyDescent="0.35"/>
    <row r="1037418" s="5" customFormat="1" x14ac:dyDescent="0.35"/>
    <row r="1037419" s="5" customFormat="1" x14ac:dyDescent="0.35"/>
    <row r="1037420" s="5" customFormat="1" x14ac:dyDescent="0.35"/>
    <row r="1037421" s="5" customFormat="1" x14ac:dyDescent="0.35"/>
    <row r="1037422" s="5" customFormat="1" x14ac:dyDescent="0.35"/>
    <row r="1037423" s="5" customFormat="1" x14ac:dyDescent="0.35"/>
    <row r="1037424" s="5" customFormat="1" x14ac:dyDescent="0.35"/>
    <row r="1037425" s="5" customFormat="1" x14ac:dyDescent="0.35"/>
    <row r="1037426" s="5" customFormat="1" x14ac:dyDescent="0.35"/>
    <row r="1037427" s="5" customFormat="1" x14ac:dyDescent="0.35"/>
    <row r="1037428" s="5" customFormat="1" x14ac:dyDescent="0.35"/>
    <row r="1037429" s="5" customFormat="1" x14ac:dyDescent="0.35"/>
    <row r="1037430" s="5" customFormat="1" x14ac:dyDescent="0.35"/>
    <row r="1037431" s="5" customFormat="1" x14ac:dyDescent="0.35"/>
    <row r="1037432" s="5" customFormat="1" x14ac:dyDescent="0.35"/>
    <row r="1037433" s="5" customFormat="1" x14ac:dyDescent="0.35"/>
    <row r="1037434" s="5" customFormat="1" x14ac:dyDescent="0.35"/>
    <row r="1037435" s="5" customFormat="1" x14ac:dyDescent="0.35"/>
    <row r="1037436" s="5" customFormat="1" x14ac:dyDescent="0.35"/>
    <row r="1037437" s="5" customFormat="1" x14ac:dyDescent="0.35"/>
    <row r="1037438" s="5" customFormat="1" x14ac:dyDescent="0.35"/>
    <row r="1037439" s="5" customFormat="1" x14ac:dyDescent="0.35"/>
    <row r="1037440" s="5" customFormat="1" x14ac:dyDescent="0.35"/>
    <row r="1037441" s="5" customFormat="1" x14ac:dyDescent="0.35"/>
    <row r="1037442" s="5" customFormat="1" x14ac:dyDescent="0.35"/>
    <row r="1037443" s="5" customFormat="1" x14ac:dyDescent="0.35"/>
    <row r="1037444" s="5" customFormat="1" x14ac:dyDescent="0.35"/>
    <row r="1037445" s="5" customFormat="1" x14ac:dyDescent="0.35"/>
    <row r="1037446" s="5" customFormat="1" x14ac:dyDescent="0.35"/>
    <row r="1037447" s="5" customFormat="1" x14ac:dyDescent="0.35"/>
    <row r="1037448" s="5" customFormat="1" x14ac:dyDescent="0.35"/>
    <row r="1037449" s="5" customFormat="1" x14ac:dyDescent="0.35"/>
    <row r="1037450" s="5" customFormat="1" x14ac:dyDescent="0.35"/>
    <row r="1037451" s="5" customFormat="1" x14ac:dyDescent="0.35"/>
    <row r="1037452" s="5" customFormat="1" x14ac:dyDescent="0.35"/>
    <row r="1037453" s="5" customFormat="1" x14ac:dyDescent="0.35"/>
    <row r="1037454" s="5" customFormat="1" x14ac:dyDescent="0.35"/>
    <row r="1037455" s="5" customFormat="1" x14ac:dyDescent="0.35"/>
    <row r="1037456" s="5" customFormat="1" x14ac:dyDescent="0.35"/>
    <row r="1037457" s="5" customFormat="1" x14ac:dyDescent="0.35"/>
    <row r="1037458" s="5" customFormat="1" x14ac:dyDescent="0.35"/>
    <row r="1037459" s="5" customFormat="1" x14ac:dyDescent="0.35"/>
    <row r="1037460" s="5" customFormat="1" x14ac:dyDescent="0.35"/>
    <row r="1037461" s="5" customFormat="1" x14ac:dyDescent="0.35"/>
    <row r="1037462" s="5" customFormat="1" x14ac:dyDescent="0.35"/>
    <row r="1037463" s="5" customFormat="1" x14ac:dyDescent="0.35"/>
    <row r="1037464" s="5" customFormat="1" x14ac:dyDescent="0.35"/>
    <row r="1037465" s="5" customFormat="1" x14ac:dyDescent="0.35"/>
    <row r="1037466" s="5" customFormat="1" x14ac:dyDescent="0.35"/>
    <row r="1037467" s="5" customFormat="1" x14ac:dyDescent="0.35"/>
    <row r="1037468" s="5" customFormat="1" x14ac:dyDescent="0.35"/>
    <row r="1037469" s="5" customFormat="1" x14ac:dyDescent="0.35"/>
    <row r="1037470" s="5" customFormat="1" x14ac:dyDescent="0.35"/>
    <row r="1037471" s="5" customFormat="1" x14ac:dyDescent="0.35"/>
    <row r="1037472" s="5" customFormat="1" x14ac:dyDescent="0.35"/>
    <row r="1037473" s="5" customFormat="1" x14ac:dyDescent="0.35"/>
    <row r="1037474" s="5" customFormat="1" x14ac:dyDescent="0.35"/>
    <row r="1037475" s="5" customFormat="1" x14ac:dyDescent="0.35"/>
    <row r="1037476" s="5" customFormat="1" x14ac:dyDescent="0.35"/>
    <row r="1037477" s="5" customFormat="1" x14ac:dyDescent="0.35"/>
    <row r="1037478" s="5" customFormat="1" x14ac:dyDescent="0.35"/>
    <row r="1037479" s="5" customFormat="1" x14ac:dyDescent="0.35"/>
    <row r="1037480" s="5" customFormat="1" x14ac:dyDescent="0.35"/>
    <row r="1037481" s="5" customFormat="1" x14ac:dyDescent="0.35"/>
    <row r="1037482" s="5" customFormat="1" x14ac:dyDescent="0.35"/>
    <row r="1037483" s="5" customFormat="1" x14ac:dyDescent="0.35"/>
    <row r="1037484" s="5" customFormat="1" x14ac:dyDescent="0.35"/>
    <row r="1037485" s="5" customFormat="1" x14ac:dyDescent="0.35"/>
    <row r="1037486" s="5" customFormat="1" x14ac:dyDescent="0.35"/>
    <row r="1037487" s="5" customFormat="1" x14ac:dyDescent="0.35"/>
    <row r="1037488" s="5" customFormat="1" x14ac:dyDescent="0.35"/>
    <row r="1037489" s="5" customFormat="1" x14ac:dyDescent="0.35"/>
    <row r="1037490" s="5" customFormat="1" x14ac:dyDescent="0.35"/>
    <row r="1037491" s="5" customFormat="1" x14ac:dyDescent="0.35"/>
    <row r="1037492" s="5" customFormat="1" x14ac:dyDescent="0.35"/>
    <row r="1037493" s="5" customFormat="1" x14ac:dyDescent="0.35"/>
    <row r="1037494" s="5" customFormat="1" x14ac:dyDescent="0.35"/>
    <row r="1037495" s="5" customFormat="1" x14ac:dyDescent="0.35"/>
    <row r="1037496" s="5" customFormat="1" x14ac:dyDescent="0.35"/>
    <row r="1037497" s="5" customFormat="1" x14ac:dyDescent="0.35"/>
    <row r="1037498" s="5" customFormat="1" x14ac:dyDescent="0.35"/>
    <row r="1037499" s="5" customFormat="1" x14ac:dyDescent="0.35"/>
    <row r="1037500" s="5" customFormat="1" x14ac:dyDescent="0.35"/>
    <row r="1037501" s="5" customFormat="1" x14ac:dyDescent="0.35"/>
    <row r="1037502" s="5" customFormat="1" x14ac:dyDescent="0.35"/>
    <row r="1037503" s="5" customFormat="1" x14ac:dyDescent="0.35"/>
    <row r="1037504" s="5" customFormat="1" x14ac:dyDescent="0.35"/>
    <row r="1037505" s="5" customFormat="1" x14ac:dyDescent="0.35"/>
    <row r="1037506" s="5" customFormat="1" x14ac:dyDescent="0.35"/>
    <row r="1037507" s="5" customFormat="1" x14ac:dyDescent="0.35"/>
    <row r="1037508" s="5" customFormat="1" x14ac:dyDescent="0.35"/>
    <row r="1037509" s="5" customFormat="1" x14ac:dyDescent="0.35"/>
    <row r="1037510" s="5" customFormat="1" x14ac:dyDescent="0.35"/>
    <row r="1037511" s="5" customFormat="1" x14ac:dyDescent="0.35"/>
    <row r="1037512" s="5" customFormat="1" x14ac:dyDescent="0.35"/>
    <row r="1037513" s="5" customFormat="1" x14ac:dyDescent="0.35"/>
    <row r="1037514" s="5" customFormat="1" x14ac:dyDescent="0.35"/>
    <row r="1037515" s="5" customFormat="1" x14ac:dyDescent="0.35"/>
    <row r="1037516" s="5" customFormat="1" x14ac:dyDescent="0.35"/>
    <row r="1037517" s="5" customFormat="1" x14ac:dyDescent="0.35"/>
    <row r="1037518" s="5" customFormat="1" x14ac:dyDescent="0.35"/>
    <row r="1037519" s="5" customFormat="1" x14ac:dyDescent="0.35"/>
    <row r="1037520" s="5" customFormat="1" x14ac:dyDescent="0.35"/>
    <row r="1037521" s="5" customFormat="1" x14ac:dyDescent="0.35"/>
    <row r="1037522" s="5" customFormat="1" x14ac:dyDescent="0.35"/>
    <row r="1037523" s="5" customFormat="1" x14ac:dyDescent="0.35"/>
    <row r="1037524" s="5" customFormat="1" x14ac:dyDescent="0.35"/>
    <row r="1037525" s="5" customFormat="1" x14ac:dyDescent="0.35"/>
    <row r="1037526" s="5" customFormat="1" x14ac:dyDescent="0.35"/>
    <row r="1037527" s="5" customFormat="1" x14ac:dyDescent="0.35"/>
    <row r="1037528" s="5" customFormat="1" x14ac:dyDescent="0.35"/>
    <row r="1037529" s="5" customFormat="1" x14ac:dyDescent="0.35"/>
    <row r="1037530" s="5" customFormat="1" x14ac:dyDescent="0.35"/>
    <row r="1037531" s="5" customFormat="1" x14ac:dyDescent="0.35"/>
    <row r="1037532" s="5" customFormat="1" x14ac:dyDescent="0.35"/>
    <row r="1037533" s="5" customFormat="1" x14ac:dyDescent="0.35"/>
    <row r="1037534" s="5" customFormat="1" x14ac:dyDescent="0.35"/>
    <row r="1037535" s="5" customFormat="1" x14ac:dyDescent="0.35"/>
    <row r="1037536" s="5" customFormat="1" x14ac:dyDescent="0.35"/>
    <row r="1037537" s="5" customFormat="1" x14ac:dyDescent="0.35"/>
    <row r="1037538" s="5" customFormat="1" x14ac:dyDescent="0.35"/>
    <row r="1037539" s="5" customFormat="1" x14ac:dyDescent="0.35"/>
    <row r="1037540" s="5" customFormat="1" x14ac:dyDescent="0.35"/>
    <row r="1037541" s="5" customFormat="1" x14ac:dyDescent="0.35"/>
    <row r="1037542" s="5" customFormat="1" x14ac:dyDescent="0.35"/>
    <row r="1037543" s="5" customFormat="1" x14ac:dyDescent="0.35"/>
    <row r="1037544" s="5" customFormat="1" x14ac:dyDescent="0.35"/>
    <row r="1037545" s="5" customFormat="1" x14ac:dyDescent="0.35"/>
    <row r="1037546" s="5" customFormat="1" x14ac:dyDescent="0.35"/>
    <row r="1037547" s="5" customFormat="1" x14ac:dyDescent="0.35"/>
    <row r="1037548" s="5" customFormat="1" x14ac:dyDescent="0.35"/>
    <row r="1037549" s="5" customFormat="1" x14ac:dyDescent="0.35"/>
    <row r="1037550" s="5" customFormat="1" x14ac:dyDescent="0.35"/>
    <row r="1037551" s="5" customFormat="1" x14ac:dyDescent="0.35"/>
    <row r="1037552" s="5" customFormat="1" x14ac:dyDescent="0.35"/>
    <row r="1037553" s="5" customFormat="1" x14ac:dyDescent="0.35"/>
    <row r="1037554" s="5" customFormat="1" x14ac:dyDescent="0.35"/>
    <row r="1037555" s="5" customFormat="1" x14ac:dyDescent="0.35"/>
    <row r="1037556" s="5" customFormat="1" x14ac:dyDescent="0.35"/>
    <row r="1037557" s="5" customFormat="1" x14ac:dyDescent="0.35"/>
    <row r="1037558" s="5" customFormat="1" x14ac:dyDescent="0.35"/>
    <row r="1037559" s="5" customFormat="1" x14ac:dyDescent="0.35"/>
    <row r="1037560" s="5" customFormat="1" x14ac:dyDescent="0.35"/>
    <row r="1037561" s="5" customFormat="1" x14ac:dyDescent="0.35"/>
    <row r="1037562" s="5" customFormat="1" x14ac:dyDescent="0.35"/>
    <row r="1037563" s="5" customFormat="1" x14ac:dyDescent="0.35"/>
    <row r="1037564" s="5" customFormat="1" x14ac:dyDescent="0.35"/>
    <row r="1037565" s="5" customFormat="1" x14ac:dyDescent="0.35"/>
    <row r="1037566" s="5" customFormat="1" x14ac:dyDescent="0.35"/>
    <row r="1037567" s="5" customFormat="1" x14ac:dyDescent="0.35"/>
    <row r="1037568" s="5" customFormat="1" x14ac:dyDescent="0.35"/>
    <row r="1037569" s="5" customFormat="1" x14ac:dyDescent="0.35"/>
    <row r="1037570" s="5" customFormat="1" x14ac:dyDescent="0.35"/>
    <row r="1037571" s="5" customFormat="1" x14ac:dyDescent="0.35"/>
    <row r="1037572" s="5" customFormat="1" x14ac:dyDescent="0.35"/>
    <row r="1037573" s="5" customFormat="1" x14ac:dyDescent="0.35"/>
    <row r="1037574" s="5" customFormat="1" x14ac:dyDescent="0.35"/>
    <row r="1037575" s="5" customFormat="1" x14ac:dyDescent="0.35"/>
    <row r="1037576" s="5" customFormat="1" x14ac:dyDescent="0.35"/>
    <row r="1037577" s="5" customFormat="1" x14ac:dyDescent="0.35"/>
    <row r="1037578" s="5" customFormat="1" x14ac:dyDescent="0.35"/>
    <row r="1037579" s="5" customFormat="1" x14ac:dyDescent="0.35"/>
    <row r="1037580" s="5" customFormat="1" x14ac:dyDescent="0.35"/>
    <row r="1037581" s="5" customFormat="1" x14ac:dyDescent="0.35"/>
    <row r="1037582" s="5" customFormat="1" x14ac:dyDescent="0.35"/>
    <row r="1037583" s="5" customFormat="1" x14ac:dyDescent="0.35"/>
    <row r="1037584" s="5" customFormat="1" x14ac:dyDescent="0.35"/>
    <row r="1037585" s="5" customFormat="1" x14ac:dyDescent="0.35"/>
    <row r="1037586" s="5" customFormat="1" x14ac:dyDescent="0.35"/>
    <row r="1037587" s="5" customFormat="1" x14ac:dyDescent="0.35"/>
    <row r="1037588" s="5" customFormat="1" x14ac:dyDescent="0.35"/>
    <row r="1037589" s="5" customFormat="1" x14ac:dyDescent="0.35"/>
    <row r="1037590" s="5" customFormat="1" x14ac:dyDescent="0.35"/>
    <row r="1037591" s="5" customFormat="1" x14ac:dyDescent="0.35"/>
    <row r="1037592" s="5" customFormat="1" x14ac:dyDescent="0.35"/>
    <row r="1037593" s="5" customFormat="1" x14ac:dyDescent="0.35"/>
    <row r="1037594" s="5" customFormat="1" x14ac:dyDescent="0.35"/>
    <row r="1037595" s="5" customFormat="1" x14ac:dyDescent="0.35"/>
    <row r="1037596" s="5" customFormat="1" x14ac:dyDescent="0.35"/>
    <row r="1037597" s="5" customFormat="1" x14ac:dyDescent="0.35"/>
    <row r="1037598" s="5" customFormat="1" x14ac:dyDescent="0.35"/>
    <row r="1037599" s="5" customFormat="1" x14ac:dyDescent="0.35"/>
    <row r="1037600" s="5" customFormat="1" x14ac:dyDescent="0.35"/>
    <row r="1037601" s="5" customFormat="1" x14ac:dyDescent="0.35"/>
    <row r="1037602" s="5" customFormat="1" x14ac:dyDescent="0.35"/>
    <row r="1037603" s="5" customFormat="1" x14ac:dyDescent="0.35"/>
    <row r="1037604" s="5" customFormat="1" x14ac:dyDescent="0.35"/>
    <row r="1037605" s="5" customFormat="1" x14ac:dyDescent="0.35"/>
    <row r="1037606" s="5" customFormat="1" x14ac:dyDescent="0.35"/>
    <row r="1037607" s="5" customFormat="1" x14ac:dyDescent="0.35"/>
    <row r="1037608" s="5" customFormat="1" x14ac:dyDescent="0.35"/>
    <row r="1037609" s="5" customFormat="1" x14ac:dyDescent="0.35"/>
    <row r="1037610" s="5" customFormat="1" x14ac:dyDescent="0.35"/>
    <row r="1037611" s="5" customFormat="1" x14ac:dyDescent="0.35"/>
    <row r="1037612" s="5" customFormat="1" x14ac:dyDescent="0.35"/>
    <row r="1037613" s="5" customFormat="1" x14ac:dyDescent="0.35"/>
    <row r="1037614" s="5" customFormat="1" x14ac:dyDescent="0.35"/>
    <row r="1037615" s="5" customFormat="1" x14ac:dyDescent="0.35"/>
    <row r="1037616" s="5" customFormat="1" x14ac:dyDescent="0.35"/>
    <row r="1037617" s="5" customFormat="1" x14ac:dyDescent="0.35"/>
    <row r="1037618" s="5" customFormat="1" x14ac:dyDescent="0.35"/>
    <row r="1037619" s="5" customFormat="1" x14ac:dyDescent="0.35"/>
    <row r="1037620" s="5" customFormat="1" x14ac:dyDescent="0.35"/>
    <row r="1037621" s="5" customFormat="1" x14ac:dyDescent="0.35"/>
    <row r="1037622" s="5" customFormat="1" x14ac:dyDescent="0.35"/>
    <row r="1037623" s="5" customFormat="1" x14ac:dyDescent="0.35"/>
    <row r="1037624" s="5" customFormat="1" x14ac:dyDescent="0.35"/>
    <row r="1037625" s="5" customFormat="1" x14ac:dyDescent="0.35"/>
    <row r="1037626" s="5" customFormat="1" x14ac:dyDescent="0.35"/>
    <row r="1037627" s="5" customFormat="1" x14ac:dyDescent="0.35"/>
    <row r="1037628" s="5" customFormat="1" x14ac:dyDescent="0.35"/>
    <row r="1037629" s="5" customFormat="1" x14ac:dyDescent="0.35"/>
    <row r="1037630" s="5" customFormat="1" x14ac:dyDescent="0.35"/>
    <row r="1037631" s="5" customFormat="1" x14ac:dyDescent="0.35"/>
    <row r="1037632" s="5" customFormat="1" x14ac:dyDescent="0.35"/>
    <row r="1037633" s="5" customFormat="1" x14ac:dyDescent="0.35"/>
    <row r="1037634" s="5" customFormat="1" x14ac:dyDescent="0.35"/>
    <row r="1037635" s="5" customFormat="1" x14ac:dyDescent="0.35"/>
    <row r="1037636" s="5" customFormat="1" x14ac:dyDescent="0.35"/>
    <row r="1037637" s="5" customFormat="1" x14ac:dyDescent="0.35"/>
    <row r="1037638" s="5" customFormat="1" x14ac:dyDescent="0.35"/>
    <row r="1037639" s="5" customFormat="1" x14ac:dyDescent="0.35"/>
    <row r="1037640" s="5" customFormat="1" x14ac:dyDescent="0.35"/>
    <row r="1037641" s="5" customFormat="1" x14ac:dyDescent="0.35"/>
    <row r="1037642" s="5" customFormat="1" x14ac:dyDescent="0.35"/>
    <row r="1037643" s="5" customFormat="1" x14ac:dyDescent="0.35"/>
    <row r="1037644" s="5" customFormat="1" x14ac:dyDescent="0.35"/>
    <row r="1037645" s="5" customFormat="1" x14ac:dyDescent="0.35"/>
    <row r="1037646" s="5" customFormat="1" x14ac:dyDescent="0.35"/>
    <row r="1037647" s="5" customFormat="1" x14ac:dyDescent="0.35"/>
    <row r="1037648" s="5" customFormat="1" x14ac:dyDescent="0.35"/>
    <row r="1037649" s="5" customFormat="1" x14ac:dyDescent="0.35"/>
    <row r="1037650" s="5" customFormat="1" x14ac:dyDescent="0.35"/>
    <row r="1037651" s="5" customFormat="1" x14ac:dyDescent="0.35"/>
    <row r="1037652" s="5" customFormat="1" x14ac:dyDescent="0.35"/>
    <row r="1037653" s="5" customFormat="1" x14ac:dyDescent="0.35"/>
    <row r="1037654" s="5" customFormat="1" x14ac:dyDescent="0.35"/>
    <row r="1037655" s="5" customFormat="1" x14ac:dyDescent="0.35"/>
    <row r="1037656" s="5" customFormat="1" x14ac:dyDescent="0.35"/>
    <row r="1037657" s="5" customFormat="1" x14ac:dyDescent="0.35"/>
    <row r="1037658" s="5" customFormat="1" x14ac:dyDescent="0.35"/>
    <row r="1037659" s="5" customFormat="1" x14ac:dyDescent="0.35"/>
    <row r="1037660" s="5" customFormat="1" x14ac:dyDescent="0.35"/>
    <row r="1037661" s="5" customFormat="1" x14ac:dyDescent="0.35"/>
    <row r="1037662" s="5" customFormat="1" x14ac:dyDescent="0.35"/>
    <row r="1037663" s="5" customFormat="1" x14ac:dyDescent="0.35"/>
    <row r="1037664" s="5" customFormat="1" x14ac:dyDescent="0.35"/>
    <row r="1037665" s="5" customFormat="1" x14ac:dyDescent="0.35"/>
    <row r="1037666" s="5" customFormat="1" x14ac:dyDescent="0.35"/>
    <row r="1037667" s="5" customFormat="1" x14ac:dyDescent="0.35"/>
    <row r="1037668" s="5" customFormat="1" x14ac:dyDescent="0.35"/>
    <row r="1037669" s="5" customFormat="1" x14ac:dyDescent="0.35"/>
    <row r="1037670" s="5" customFormat="1" x14ac:dyDescent="0.35"/>
    <row r="1037671" s="5" customFormat="1" x14ac:dyDescent="0.35"/>
    <row r="1037672" s="5" customFormat="1" x14ac:dyDescent="0.35"/>
    <row r="1037673" s="5" customFormat="1" x14ac:dyDescent="0.35"/>
    <row r="1037674" s="5" customFormat="1" x14ac:dyDescent="0.35"/>
    <row r="1037675" s="5" customFormat="1" x14ac:dyDescent="0.35"/>
    <row r="1037676" s="5" customFormat="1" x14ac:dyDescent="0.35"/>
    <row r="1037677" s="5" customFormat="1" x14ac:dyDescent="0.35"/>
    <row r="1037678" s="5" customFormat="1" x14ac:dyDescent="0.35"/>
    <row r="1037679" s="5" customFormat="1" x14ac:dyDescent="0.35"/>
    <row r="1037680" s="5" customFormat="1" x14ac:dyDescent="0.35"/>
    <row r="1037681" s="5" customFormat="1" x14ac:dyDescent="0.35"/>
    <row r="1037682" s="5" customFormat="1" x14ac:dyDescent="0.35"/>
    <row r="1037683" s="5" customFormat="1" x14ac:dyDescent="0.35"/>
    <row r="1037684" s="5" customFormat="1" x14ac:dyDescent="0.35"/>
    <row r="1037685" s="5" customFormat="1" x14ac:dyDescent="0.35"/>
    <row r="1037686" s="5" customFormat="1" x14ac:dyDescent="0.35"/>
    <row r="1037687" s="5" customFormat="1" x14ac:dyDescent="0.35"/>
    <row r="1037688" s="5" customFormat="1" x14ac:dyDescent="0.35"/>
    <row r="1037689" s="5" customFormat="1" x14ac:dyDescent="0.35"/>
    <row r="1037690" s="5" customFormat="1" x14ac:dyDescent="0.35"/>
    <row r="1037691" s="5" customFormat="1" x14ac:dyDescent="0.35"/>
    <row r="1037692" s="5" customFormat="1" x14ac:dyDescent="0.35"/>
    <row r="1037693" s="5" customFormat="1" x14ac:dyDescent="0.35"/>
    <row r="1037694" s="5" customFormat="1" x14ac:dyDescent="0.35"/>
    <row r="1037695" s="5" customFormat="1" x14ac:dyDescent="0.35"/>
    <row r="1037696" s="5" customFormat="1" x14ac:dyDescent="0.35"/>
    <row r="1037697" s="5" customFormat="1" x14ac:dyDescent="0.35"/>
    <row r="1037698" s="5" customFormat="1" x14ac:dyDescent="0.35"/>
    <row r="1037699" s="5" customFormat="1" x14ac:dyDescent="0.35"/>
    <row r="1037700" s="5" customFormat="1" x14ac:dyDescent="0.35"/>
    <row r="1037701" s="5" customFormat="1" x14ac:dyDescent="0.35"/>
    <row r="1037702" s="5" customFormat="1" x14ac:dyDescent="0.35"/>
    <row r="1037703" s="5" customFormat="1" x14ac:dyDescent="0.35"/>
    <row r="1037704" s="5" customFormat="1" x14ac:dyDescent="0.35"/>
    <row r="1037705" s="5" customFormat="1" x14ac:dyDescent="0.35"/>
    <row r="1037706" s="5" customFormat="1" x14ac:dyDescent="0.35"/>
    <row r="1037707" s="5" customFormat="1" x14ac:dyDescent="0.35"/>
    <row r="1037708" s="5" customFormat="1" x14ac:dyDescent="0.35"/>
    <row r="1037709" s="5" customFormat="1" x14ac:dyDescent="0.35"/>
    <row r="1037710" s="5" customFormat="1" x14ac:dyDescent="0.35"/>
    <row r="1037711" s="5" customFormat="1" x14ac:dyDescent="0.35"/>
    <row r="1037712" s="5" customFormat="1" x14ac:dyDescent="0.35"/>
    <row r="1037713" s="5" customFormat="1" x14ac:dyDescent="0.35"/>
    <row r="1037714" s="5" customFormat="1" x14ac:dyDescent="0.35"/>
    <row r="1037715" s="5" customFormat="1" x14ac:dyDescent="0.35"/>
    <row r="1037716" s="5" customFormat="1" x14ac:dyDescent="0.35"/>
    <row r="1037717" s="5" customFormat="1" x14ac:dyDescent="0.35"/>
    <row r="1037718" s="5" customFormat="1" x14ac:dyDescent="0.35"/>
    <row r="1037719" s="5" customFormat="1" x14ac:dyDescent="0.35"/>
    <row r="1037720" s="5" customFormat="1" x14ac:dyDescent="0.35"/>
    <row r="1037721" s="5" customFormat="1" x14ac:dyDescent="0.35"/>
    <row r="1037722" s="5" customFormat="1" x14ac:dyDescent="0.35"/>
    <row r="1037723" s="5" customFormat="1" x14ac:dyDescent="0.35"/>
    <row r="1037724" s="5" customFormat="1" x14ac:dyDescent="0.35"/>
    <row r="1037725" s="5" customFormat="1" x14ac:dyDescent="0.35"/>
    <row r="1037726" s="5" customFormat="1" x14ac:dyDescent="0.35"/>
    <row r="1037727" s="5" customFormat="1" x14ac:dyDescent="0.35"/>
    <row r="1037728" s="5" customFormat="1" x14ac:dyDescent="0.35"/>
    <row r="1037729" s="5" customFormat="1" x14ac:dyDescent="0.35"/>
    <row r="1037730" s="5" customFormat="1" x14ac:dyDescent="0.35"/>
    <row r="1037731" s="5" customFormat="1" x14ac:dyDescent="0.35"/>
    <row r="1037732" s="5" customFormat="1" x14ac:dyDescent="0.35"/>
    <row r="1037733" s="5" customFormat="1" x14ac:dyDescent="0.35"/>
    <row r="1037734" s="5" customFormat="1" x14ac:dyDescent="0.35"/>
    <row r="1037735" s="5" customFormat="1" x14ac:dyDescent="0.35"/>
    <row r="1037736" s="5" customFormat="1" x14ac:dyDescent="0.35"/>
    <row r="1037737" s="5" customFormat="1" x14ac:dyDescent="0.35"/>
    <row r="1037738" s="5" customFormat="1" x14ac:dyDescent="0.35"/>
    <row r="1037739" s="5" customFormat="1" x14ac:dyDescent="0.35"/>
    <row r="1037740" s="5" customFormat="1" x14ac:dyDescent="0.35"/>
    <row r="1037741" s="5" customFormat="1" x14ac:dyDescent="0.35"/>
    <row r="1037742" s="5" customFormat="1" x14ac:dyDescent="0.35"/>
    <row r="1037743" s="5" customFormat="1" x14ac:dyDescent="0.35"/>
    <row r="1037744" s="5" customFormat="1" x14ac:dyDescent="0.35"/>
    <row r="1037745" s="5" customFormat="1" x14ac:dyDescent="0.35"/>
    <row r="1037746" s="5" customFormat="1" x14ac:dyDescent="0.35"/>
    <row r="1037747" s="5" customFormat="1" x14ac:dyDescent="0.35"/>
    <row r="1037748" s="5" customFormat="1" x14ac:dyDescent="0.35"/>
    <row r="1037749" s="5" customFormat="1" x14ac:dyDescent="0.35"/>
    <row r="1037750" s="5" customFormat="1" x14ac:dyDescent="0.35"/>
    <row r="1037751" s="5" customFormat="1" x14ac:dyDescent="0.35"/>
    <row r="1037752" s="5" customFormat="1" x14ac:dyDescent="0.35"/>
    <row r="1037753" s="5" customFormat="1" x14ac:dyDescent="0.35"/>
    <row r="1037754" s="5" customFormat="1" x14ac:dyDescent="0.35"/>
    <row r="1037755" s="5" customFormat="1" x14ac:dyDescent="0.35"/>
    <row r="1037756" s="5" customFormat="1" x14ac:dyDescent="0.35"/>
    <row r="1037757" s="5" customFormat="1" x14ac:dyDescent="0.35"/>
    <row r="1037758" s="5" customFormat="1" x14ac:dyDescent="0.35"/>
    <row r="1037759" s="5" customFormat="1" x14ac:dyDescent="0.35"/>
    <row r="1037760" s="5" customFormat="1" x14ac:dyDescent="0.35"/>
    <row r="1037761" s="5" customFormat="1" x14ac:dyDescent="0.35"/>
    <row r="1037762" s="5" customFormat="1" x14ac:dyDescent="0.35"/>
    <row r="1037763" s="5" customFormat="1" x14ac:dyDescent="0.35"/>
    <row r="1037764" s="5" customFormat="1" x14ac:dyDescent="0.35"/>
    <row r="1037765" s="5" customFormat="1" x14ac:dyDescent="0.35"/>
    <row r="1037766" s="5" customFormat="1" x14ac:dyDescent="0.35"/>
    <row r="1037767" s="5" customFormat="1" x14ac:dyDescent="0.35"/>
    <row r="1037768" s="5" customFormat="1" x14ac:dyDescent="0.35"/>
    <row r="1037769" s="5" customFormat="1" x14ac:dyDescent="0.35"/>
    <row r="1037770" s="5" customFormat="1" x14ac:dyDescent="0.35"/>
    <row r="1037771" s="5" customFormat="1" x14ac:dyDescent="0.35"/>
    <row r="1037772" s="5" customFormat="1" x14ac:dyDescent="0.35"/>
    <row r="1037773" s="5" customFormat="1" x14ac:dyDescent="0.35"/>
    <row r="1037774" s="5" customFormat="1" x14ac:dyDescent="0.35"/>
    <row r="1037775" s="5" customFormat="1" x14ac:dyDescent="0.35"/>
    <row r="1037776" s="5" customFormat="1" x14ac:dyDescent="0.35"/>
    <row r="1037777" s="5" customFormat="1" x14ac:dyDescent="0.35"/>
    <row r="1037778" s="5" customFormat="1" x14ac:dyDescent="0.35"/>
    <row r="1037779" s="5" customFormat="1" x14ac:dyDescent="0.35"/>
    <row r="1037780" s="5" customFormat="1" x14ac:dyDescent="0.35"/>
    <row r="1037781" s="5" customFormat="1" x14ac:dyDescent="0.35"/>
    <row r="1037782" s="5" customFormat="1" x14ac:dyDescent="0.35"/>
    <row r="1037783" s="5" customFormat="1" x14ac:dyDescent="0.35"/>
    <row r="1037784" s="5" customFormat="1" x14ac:dyDescent="0.35"/>
    <row r="1037785" s="5" customFormat="1" x14ac:dyDescent="0.35"/>
    <row r="1037786" s="5" customFormat="1" x14ac:dyDescent="0.35"/>
    <row r="1037787" s="5" customFormat="1" x14ac:dyDescent="0.35"/>
    <row r="1037788" s="5" customFormat="1" x14ac:dyDescent="0.35"/>
    <row r="1037789" s="5" customFormat="1" x14ac:dyDescent="0.35"/>
    <row r="1037790" s="5" customFormat="1" x14ac:dyDescent="0.35"/>
    <row r="1037791" s="5" customFormat="1" x14ac:dyDescent="0.35"/>
    <row r="1037792" s="5" customFormat="1" x14ac:dyDescent="0.35"/>
    <row r="1037793" s="5" customFormat="1" x14ac:dyDescent="0.35"/>
    <row r="1037794" s="5" customFormat="1" x14ac:dyDescent="0.35"/>
    <row r="1037795" s="5" customFormat="1" x14ac:dyDescent="0.35"/>
    <row r="1037796" s="5" customFormat="1" x14ac:dyDescent="0.35"/>
    <row r="1037797" s="5" customFormat="1" x14ac:dyDescent="0.35"/>
    <row r="1037798" s="5" customFormat="1" x14ac:dyDescent="0.35"/>
    <row r="1037799" s="5" customFormat="1" x14ac:dyDescent="0.35"/>
    <row r="1037800" s="5" customFormat="1" x14ac:dyDescent="0.35"/>
    <row r="1037801" s="5" customFormat="1" x14ac:dyDescent="0.35"/>
    <row r="1037802" s="5" customFormat="1" x14ac:dyDescent="0.35"/>
    <row r="1037803" s="5" customFormat="1" x14ac:dyDescent="0.35"/>
    <row r="1037804" s="5" customFormat="1" x14ac:dyDescent="0.35"/>
    <row r="1037805" s="5" customFormat="1" x14ac:dyDescent="0.35"/>
    <row r="1037806" s="5" customFormat="1" x14ac:dyDescent="0.35"/>
    <row r="1037807" s="5" customFormat="1" x14ac:dyDescent="0.35"/>
    <row r="1037808" s="5" customFormat="1" x14ac:dyDescent="0.35"/>
    <row r="1037809" s="5" customFormat="1" x14ac:dyDescent="0.35"/>
    <row r="1037810" s="5" customFormat="1" x14ac:dyDescent="0.35"/>
    <row r="1037811" s="5" customFormat="1" x14ac:dyDescent="0.35"/>
    <row r="1037812" s="5" customFormat="1" x14ac:dyDescent="0.35"/>
    <row r="1037813" s="5" customFormat="1" x14ac:dyDescent="0.35"/>
    <row r="1037814" s="5" customFormat="1" x14ac:dyDescent="0.35"/>
    <row r="1037815" s="5" customFormat="1" x14ac:dyDescent="0.35"/>
    <row r="1037816" s="5" customFormat="1" x14ac:dyDescent="0.35"/>
    <row r="1037817" s="5" customFormat="1" x14ac:dyDescent="0.35"/>
    <row r="1037818" s="5" customFormat="1" x14ac:dyDescent="0.35"/>
    <row r="1037819" s="5" customFormat="1" x14ac:dyDescent="0.35"/>
    <row r="1037820" s="5" customFormat="1" x14ac:dyDescent="0.35"/>
    <row r="1037821" s="5" customFormat="1" x14ac:dyDescent="0.35"/>
    <row r="1037822" s="5" customFormat="1" x14ac:dyDescent="0.35"/>
    <row r="1037823" s="5" customFormat="1" x14ac:dyDescent="0.35"/>
    <row r="1037824" s="5" customFormat="1" x14ac:dyDescent="0.35"/>
    <row r="1037825" s="5" customFormat="1" x14ac:dyDescent="0.35"/>
    <row r="1037826" s="5" customFormat="1" x14ac:dyDescent="0.35"/>
    <row r="1037827" s="5" customFormat="1" x14ac:dyDescent="0.35"/>
    <row r="1037828" s="5" customFormat="1" x14ac:dyDescent="0.35"/>
    <row r="1037829" s="5" customFormat="1" x14ac:dyDescent="0.35"/>
    <row r="1037830" s="5" customFormat="1" x14ac:dyDescent="0.35"/>
    <row r="1037831" s="5" customFormat="1" x14ac:dyDescent="0.35"/>
    <row r="1037832" s="5" customFormat="1" x14ac:dyDescent="0.35"/>
    <row r="1037833" s="5" customFormat="1" x14ac:dyDescent="0.35"/>
    <row r="1037834" s="5" customFormat="1" x14ac:dyDescent="0.35"/>
    <row r="1037835" s="5" customFormat="1" x14ac:dyDescent="0.35"/>
    <row r="1037836" s="5" customFormat="1" x14ac:dyDescent="0.35"/>
    <row r="1037837" s="5" customFormat="1" x14ac:dyDescent="0.35"/>
    <row r="1037838" s="5" customFormat="1" x14ac:dyDescent="0.35"/>
    <row r="1037839" s="5" customFormat="1" x14ac:dyDescent="0.35"/>
    <row r="1037840" s="5" customFormat="1" x14ac:dyDescent="0.35"/>
    <row r="1037841" s="5" customFormat="1" x14ac:dyDescent="0.35"/>
    <row r="1037842" s="5" customFormat="1" x14ac:dyDescent="0.35"/>
    <row r="1037843" s="5" customFormat="1" x14ac:dyDescent="0.35"/>
    <row r="1037844" s="5" customFormat="1" x14ac:dyDescent="0.35"/>
    <row r="1037845" s="5" customFormat="1" x14ac:dyDescent="0.35"/>
    <row r="1037846" s="5" customFormat="1" x14ac:dyDescent="0.35"/>
    <row r="1037847" s="5" customFormat="1" x14ac:dyDescent="0.35"/>
    <row r="1037848" s="5" customFormat="1" x14ac:dyDescent="0.35"/>
    <row r="1037849" s="5" customFormat="1" x14ac:dyDescent="0.35"/>
    <row r="1037850" s="5" customFormat="1" x14ac:dyDescent="0.35"/>
    <row r="1037851" s="5" customFormat="1" x14ac:dyDescent="0.35"/>
    <row r="1037852" s="5" customFormat="1" x14ac:dyDescent="0.35"/>
    <row r="1037853" s="5" customFormat="1" x14ac:dyDescent="0.35"/>
    <row r="1037854" s="5" customFormat="1" x14ac:dyDescent="0.35"/>
    <row r="1037855" s="5" customFormat="1" x14ac:dyDescent="0.35"/>
    <row r="1037856" s="5" customFormat="1" x14ac:dyDescent="0.35"/>
    <row r="1037857" s="5" customFormat="1" x14ac:dyDescent="0.35"/>
    <row r="1037858" s="5" customFormat="1" x14ac:dyDescent="0.35"/>
    <row r="1037859" s="5" customFormat="1" x14ac:dyDescent="0.35"/>
    <row r="1037860" s="5" customFormat="1" x14ac:dyDescent="0.35"/>
    <row r="1037861" s="5" customFormat="1" x14ac:dyDescent="0.35"/>
    <row r="1037862" s="5" customFormat="1" x14ac:dyDescent="0.35"/>
    <row r="1037863" s="5" customFormat="1" x14ac:dyDescent="0.35"/>
    <row r="1037864" s="5" customFormat="1" x14ac:dyDescent="0.35"/>
    <row r="1037865" s="5" customFormat="1" x14ac:dyDescent="0.35"/>
    <row r="1037866" s="5" customFormat="1" x14ac:dyDescent="0.35"/>
    <row r="1037867" s="5" customFormat="1" x14ac:dyDescent="0.35"/>
    <row r="1037868" s="5" customFormat="1" x14ac:dyDescent="0.35"/>
    <row r="1037869" s="5" customFormat="1" x14ac:dyDescent="0.35"/>
    <row r="1037870" s="5" customFormat="1" x14ac:dyDescent="0.35"/>
    <row r="1037871" s="5" customFormat="1" x14ac:dyDescent="0.35"/>
    <row r="1037872" s="5" customFormat="1" x14ac:dyDescent="0.35"/>
    <row r="1037873" s="5" customFormat="1" x14ac:dyDescent="0.35"/>
    <row r="1037874" s="5" customFormat="1" x14ac:dyDescent="0.35"/>
    <row r="1037875" s="5" customFormat="1" x14ac:dyDescent="0.35"/>
    <row r="1037876" s="5" customFormat="1" x14ac:dyDescent="0.35"/>
    <row r="1037877" s="5" customFormat="1" x14ac:dyDescent="0.35"/>
    <row r="1037878" s="5" customFormat="1" x14ac:dyDescent="0.35"/>
    <row r="1037879" s="5" customFormat="1" x14ac:dyDescent="0.35"/>
    <row r="1037880" s="5" customFormat="1" x14ac:dyDescent="0.35"/>
    <row r="1037881" s="5" customFormat="1" x14ac:dyDescent="0.35"/>
    <row r="1037882" s="5" customFormat="1" x14ac:dyDescent="0.35"/>
    <row r="1037883" s="5" customFormat="1" x14ac:dyDescent="0.35"/>
    <row r="1037884" s="5" customFormat="1" x14ac:dyDescent="0.35"/>
    <row r="1037885" s="5" customFormat="1" x14ac:dyDescent="0.35"/>
    <row r="1037886" s="5" customFormat="1" x14ac:dyDescent="0.35"/>
    <row r="1037887" s="5" customFormat="1" x14ac:dyDescent="0.35"/>
    <row r="1037888" s="5" customFormat="1" x14ac:dyDescent="0.35"/>
    <row r="1037889" s="5" customFormat="1" x14ac:dyDescent="0.35"/>
    <row r="1037890" s="5" customFormat="1" x14ac:dyDescent="0.35"/>
    <row r="1037891" s="5" customFormat="1" x14ac:dyDescent="0.35"/>
    <row r="1037892" s="5" customFormat="1" x14ac:dyDescent="0.35"/>
    <row r="1037893" s="5" customFormat="1" x14ac:dyDescent="0.35"/>
    <row r="1037894" s="5" customFormat="1" x14ac:dyDescent="0.35"/>
    <row r="1037895" s="5" customFormat="1" x14ac:dyDescent="0.35"/>
    <row r="1037896" s="5" customFormat="1" x14ac:dyDescent="0.35"/>
    <row r="1037897" s="5" customFormat="1" x14ac:dyDescent="0.35"/>
    <row r="1037898" s="5" customFormat="1" x14ac:dyDescent="0.35"/>
    <row r="1037899" s="5" customFormat="1" x14ac:dyDescent="0.35"/>
    <row r="1037900" s="5" customFormat="1" x14ac:dyDescent="0.35"/>
    <row r="1037901" s="5" customFormat="1" x14ac:dyDescent="0.35"/>
    <row r="1037902" s="5" customFormat="1" x14ac:dyDescent="0.35"/>
    <row r="1037903" s="5" customFormat="1" x14ac:dyDescent="0.35"/>
    <row r="1037904" s="5" customFormat="1" x14ac:dyDescent="0.35"/>
    <row r="1037905" s="5" customFormat="1" x14ac:dyDescent="0.35"/>
    <row r="1037906" s="5" customFormat="1" x14ac:dyDescent="0.35"/>
    <row r="1037907" s="5" customFormat="1" x14ac:dyDescent="0.35"/>
    <row r="1037908" s="5" customFormat="1" x14ac:dyDescent="0.35"/>
    <row r="1037909" s="5" customFormat="1" x14ac:dyDescent="0.35"/>
    <row r="1037910" s="5" customFormat="1" x14ac:dyDescent="0.35"/>
    <row r="1037911" s="5" customFormat="1" x14ac:dyDescent="0.35"/>
    <row r="1037912" s="5" customFormat="1" x14ac:dyDescent="0.35"/>
    <row r="1037913" s="5" customFormat="1" x14ac:dyDescent="0.35"/>
    <row r="1037914" s="5" customFormat="1" x14ac:dyDescent="0.35"/>
    <row r="1037915" s="5" customFormat="1" x14ac:dyDescent="0.35"/>
    <row r="1037916" s="5" customFormat="1" x14ac:dyDescent="0.35"/>
    <row r="1037917" s="5" customFormat="1" x14ac:dyDescent="0.35"/>
    <row r="1037918" s="5" customFormat="1" x14ac:dyDescent="0.35"/>
    <row r="1037919" s="5" customFormat="1" x14ac:dyDescent="0.35"/>
    <row r="1037920" s="5" customFormat="1" x14ac:dyDescent="0.35"/>
    <row r="1037921" s="5" customFormat="1" x14ac:dyDescent="0.35"/>
    <row r="1037922" s="5" customFormat="1" x14ac:dyDescent="0.35"/>
    <row r="1037923" s="5" customFormat="1" x14ac:dyDescent="0.35"/>
    <row r="1037924" s="5" customFormat="1" x14ac:dyDescent="0.35"/>
    <row r="1037925" s="5" customFormat="1" x14ac:dyDescent="0.35"/>
    <row r="1037926" s="5" customFormat="1" x14ac:dyDescent="0.35"/>
    <row r="1037927" s="5" customFormat="1" x14ac:dyDescent="0.35"/>
    <row r="1037928" s="5" customFormat="1" x14ac:dyDescent="0.35"/>
    <row r="1037929" s="5" customFormat="1" x14ac:dyDescent="0.35"/>
    <row r="1037930" s="5" customFormat="1" x14ac:dyDescent="0.35"/>
    <row r="1037931" s="5" customFormat="1" x14ac:dyDescent="0.35"/>
    <row r="1037932" s="5" customFormat="1" x14ac:dyDescent="0.35"/>
    <row r="1037933" s="5" customFormat="1" x14ac:dyDescent="0.35"/>
    <row r="1037934" s="5" customFormat="1" x14ac:dyDescent="0.35"/>
    <row r="1037935" s="5" customFormat="1" x14ac:dyDescent="0.35"/>
    <row r="1037936" s="5" customFormat="1" x14ac:dyDescent="0.35"/>
    <row r="1037937" s="5" customFormat="1" x14ac:dyDescent="0.35"/>
    <row r="1037938" s="5" customFormat="1" x14ac:dyDescent="0.35"/>
    <row r="1037939" s="5" customFormat="1" x14ac:dyDescent="0.35"/>
    <row r="1037940" s="5" customFormat="1" x14ac:dyDescent="0.35"/>
    <row r="1037941" s="5" customFormat="1" x14ac:dyDescent="0.35"/>
    <row r="1037942" s="5" customFormat="1" x14ac:dyDescent="0.35"/>
    <row r="1037943" s="5" customFormat="1" x14ac:dyDescent="0.35"/>
    <row r="1037944" s="5" customFormat="1" x14ac:dyDescent="0.35"/>
    <row r="1037945" s="5" customFormat="1" x14ac:dyDescent="0.35"/>
    <row r="1037946" s="5" customFormat="1" x14ac:dyDescent="0.35"/>
    <row r="1037947" s="5" customFormat="1" x14ac:dyDescent="0.35"/>
    <row r="1037948" s="5" customFormat="1" x14ac:dyDescent="0.35"/>
    <row r="1037949" s="5" customFormat="1" x14ac:dyDescent="0.35"/>
    <row r="1037950" s="5" customFormat="1" x14ac:dyDescent="0.35"/>
    <row r="1037951" s="5" customFormat="1" x14ac:dyDescent="0.35"/>
    <row r="1037952" s="5" customFormat="1" x14ac:dyDescent="0.35"/>
    <row r="1037953" s="5" customFormat="1" x14ac:dyDescent="0.35"/>
    <row r="1037954" s="5" customFormat="1" x14ac:dyDescent="0.35"/>
    <row r="1037955" s="5" customFormat="1" x14ac:dyDescent="0.35"/>
    <row r="1037956" s="5" customFormat="1" x14ac:dyDescent="0.35"/>
    <row r="1037957" s="5" customFormat="1" x14ac:dyDescent="0.35"/>
    <row r="1037958" s="5" customFormat="1" x14ac:dyDescent="0.35"/>
    <row r="1037959" s="5" customFormat="1" x14ac:dyDescent="0.35"/>
    <row r="1037960" s="5" customFormat="1" x14ac:dyDescent="0.35"/>
    <row r="1037961" s="5" customFormat="1" x14ac:dyDescent="0.35"/>
    <row r="1037962" s="5" customFormat="1" x14ac:dyDescent="0.35"/>
    <row r="1037963" s="5" customFormat="1" x14ac:dyDescent="0.35"/>
    <row r="1037964" s="5" customFormat="1" x14ac:dyDescent="0.35"/>
    <row r="1037965" s="5" customFormat="1" x14ac:dyDescent="0.35"/>
    <row r="1037966" s="5" customFormat="1" x14ac:dyDescent="0.35"/>
    <row r="1037967" s="5" customFormat="1" x14ac:dyDescent="0.35"/>
    <row r="1037968" s="5" customFormat="1" x14ac:dyDescent="0.35"/>
    <row r="1037969" s="5" customFormat="1" x14ac:dyDescent="0.35"/>
    <row r="1037970" s="5" customFormat="1" x14ac:dyDescent="0.35"/>
    <row r="1037971" s="5" customFormat="1" x14ac:dyDescent="0.35"/>
    <row r="1037972" s="5" customFormat="1" x14ac:dyDescent="0.35"/>
    <row r="1037973" s="5" customFormat="1" x14ac:dyDescent="0.35"/>
    <row r="1037974" s="5" customFormat="1" x14ac:dyDescent="0.35"/>
    <row r="1037975" s="5" customFormat="1" x14ac:dyDescent="0.35"/>
    <row r="1037976" s="5" customFormat="1" x14ac:dyDescent="0.35"/>
    <row r="1037977" s="5" customFormat="1" x14ac:dyDescent="0.35"/>
    <row r="1037978" s="5" customFormat="1" x14ac:dyDescent="0.35"/>
    <row r="1037979" s="5" customFormat="1" x14ac:dyDescent="0.35"/>
    <row r="1037980" s="5" customFormat="1" x14ac:dyDescent="0.35"/>
    <row r="1037981" s="5" customFormat="1" x14ac:dyDescent="0.35"/>
    <row r="1037982" s="5" customFormat="1" x14ac:dyDescent="0.35"/>
    <row r="1037983" s="5" customFormat="1" x14ac:dyDescent="0.35"/>
    <row r="1037984" s="5" customFormat="1" x14ac:dyDescent="0.35"/>
    <row r="1037985" s="5" customFormat="1" x14ac:dyDescent="0.35"/>
    <row r="1037986" s="5" customFormat="1" x14ac:dyDescent="0.35"/>
    <row r="1037987" s="5" customFormat="1" x14ac:dyDescent="0.35"/>
    <row r="1037988" s="5" customFormat="1" x14ac:dyDescent="0.35"/>
    <row r="1037989" s="5" customFormat="1" x14ac:dyDescent="0.35"/>
    <row r="1037990" s="5" customFormat="1" x14ac:dyDescent="0.35"/>
    <row r="1037991" s="5" customFormat="1" x14ac:dyDescent="0.35"/>
    <row r="1037992" s="5" customFormat="1" x14ac:dyDescent="0.35"/>
    <row r="1037993" s="5" customFormat="1" x14ac:dyDescent="0.35"/>
    <row r="1037994" s="5" customFormat="1" x14ac:dyDescent="0.35"/>
    <row r="1037995" s="5" customFormat="1" x14ac:dyDescent="0.35"/>
    <row r="1037996" s="5" customFormat="1" x14ac:dyDescent="0.35"/>
    <row r="1037997" s="5" customFormat="1" x14ac:dyDescent="0.35"/>
    <row r="1037998" s="5" customFormat="1" x14ac:dyDescent="0.35"/>
    <row r="1037999" s="5" customFormat="1" x14ac:dyDescent="0.35"/>
    <row r="1038000" s="5" customFormat="1" x14ac:dyDescent="0.35"/>
    <row r="1038001" s="5" customFormat="1" x14ac:dyDescent="0.35"/>
    <row r="1038002" s="5" customFormat="1" x14ac:dyDescent="0.35"/>
    <row r="1038003" s="5" customFormat="1" x14ac:dyDescent="0.35"/>
    <row r="1038004" s="5" customFormat="1" x14ac:dyDescent="0.35"/>
    <row r="1038005" s="5" customFormat="1" x14ac:dyDescent="0.35"/>
    <row r="1038006" s="5" customFormat="1" x14ac:dyDescent="0.35"/>
    <row r="1038007" s="5" customFormat="1" x14ac:dyDescent="0.35"/>
    <row r="1038008" s="5" customFormat="1" x14ac:dyDescent="0.35"/>
    <row r="1038009" s="5" customFormat="1" x14ac:dyDescent="0.35"/>
    <row r="1038010" s="5" customFormat="1" x14ac:dyDescent="0.35"/>
    <row r="1038011" s="5" customFormat="1" x14ac:dyDescent="0.35"/>
    <row r="1038012" s="5" customFormat="1" x14ac:dyDescent="0.35"/>
    <row r="1038013" s="5" customFormat="1" x14ac:dyDescent="0.35"/>
    <row r="1038014" s="5" customFormat="1" x14ac:dyDescent="0.35"/>
    <row r="1038015" s="5" customFormat="1" x14ac:dyDescent="0.35"/>
    <row r="1038016" s="5" customFormat="1" x14ac:dyDescent="0.35"/>
    <row r="1038017" s="5" customFormat="1" x14ac:dyDescent="0.35"/>
    <row r="1038018" s="5" customFormat="1" x14ac:dyDescent="0.35"/>
    <row r="1038019" s="5" customFormat="1" x14ac:dyDescent="0.35"/>
    <row r="1038020" s="5" customFormat="1" x14ac:dyDescent="0.35"/>
    <row r="1038021" s="5" customFormat="1" x14ac:dyDescent="0.35"/>
    <row r="1038022" s="5" customFormat="1" x14ac:dyDescent="0.35"/>
    <row r="1038023" s="5" customFormat="1" x14ac:dyDescent="0.35"/>
    <row r="1038024" s="5" customFormat="1" x14ac:dyDescent="0.35"/>
    <row r="1038025" s="5" customFormat="1" x14ac:dyDescent="0.35"/>
    <row r="1038026" s="5" customFormat="1" x14ac:dyDescent="0.35"/>
    <row r="1038027" s="5" customFormat="1" x14ac:dyDescent="0.35"/>
    <row r="1038028" s="5" customFormat="1" x14ac:dyDescent="0.35"/>
    <row r="1038029" s="5" customFormat="1" x14ac:dyDescent="0.35"/>
    <row r="1038030" s="5" customFormat="1" x14ac:dyDescent="0.35"/>
    <row r="1038031" s="5" customFormat="1" x14ac:dyDescent="0.35"/>
    <row r="1038032" s="5" customFormat="1" x14ac:dyDescent="0.35"/>
    <row r="1038033" s="5" customFormat="1" x14ac:dyDescent="0.35"/>
    <row r="1038034" s="5" customFormat="1" x14ac:dyDescent="0.35"/>
    <row r="1038035" s="5" customFormat="1" x14ac:dyDescent="0.35"/>
    <row r="1038036" s="5" customFormat="1" x14ac:dyDescent="0.35"/>
    <row r="1038037" s="5" customFormat="1" x14ac:dyDescent="0.35"/>
    <row r="1038038" s="5" customFormat="1" x14ac:dyDescent="0.35"/>
    <row r="1038039" s="5" customFormat="1" x14ac:dyDescent="0.35"/>
    <row r="1038040" s="5" customFormat="1" x14ac:dyDescent="0.35"/>
    <row r="1038041" s="5" customFormat="1" x14ac:dyDescent="0.35"/>
    <row r="1038042" s="5" customFormat="1" x14ac:dyDescent="0.35"/>
    <row r="1038043" s="5" customFormat="1" x14ac:dyDescent="0.35"/>
    <row r="1038044" s="5" customFormat="1" x14ac:dyDescent="0.35"/>
    <row r="1038045" s="5" customFormat="1" x14ac:dyDescent="0.35"/>
    <row r="1038046" s="5" customFormat="1" x14ac:dyDescent="0.35"/>
    <row r="1038047" s="5" customFormat="1" x14ac:dyDescent="0.35"/>
    <row r="1038048" s="5" customFormat="1" x14ac:dyDescent="0.35"/>
    <row r="1038049" s="5" customFormat="1" x14ac:dyDescent="0.35"/>
    <row r="1038050" s="5" customFormat="1" x14ac:dyDescent="0.35"/>
    <row r="1038051" s="5" customFormat="1" x14ac:dyDescent="0.35"/>
    <row r="1038052" s="5" customFormat="1" x14ac:dyDescent="0.35"/>
    <row r="1038053" s="5" customFormat="1" x14ac:dyDescent="0.35"/>
    <row r="1038054" s="5" customFormat="1" x14ac:dyDescent="0.35"/>
    <row r="1038055" s="5" customFormat="1" x14ac:dyDescent="0.35"/>
    <row r="1038056" s="5" customFormat="1" x14ac:dyDescent="0.35"/>
    <row r="1038057" s="5" customFormat="1" x14ac:dyDescent="0.35"/>
    <row r="1038058" s="5" customFormat="1" x14ac:dyDescent="0.35"/>
    <row r="1038059" s="5" customFormat="1" x14ac:dyDescent="0.35"/>
    <row r="1038060" s="5" customFormat="1" x14ac:dyDescent="0.35"/>
    <row r="1038061" s="5" customFormat="1" x14ac:dyDescent="0.35"/>
    <row r="1038062" s="5" customFormat="1" x14ac:dyDescent="0.35"/>
    <row r="1038063" s="5" customFormat="1" x14ac:dyDescent="0.35"/>
    <row r="1038064" s="5" customFormat="1" x14ac:dyDescent="0.35"/>
    <row r="1038065" s="5" customFormat="1" x14ac:dyDescent="0.35"/>
    <row r="1038066" s="5" customFormat="1" x14ac:dyDescent="0.35"/>
    <row r="1038067" s="5" customFormat="1" x14ac:dyDescent="0.35"/>
    <row r="1038068" s="5" customFormat="1" x14ac:dyDescent="0.35"/>
    <row r="1038069" s="5" customFormat="1" x14ac:dyDescent="0.35"/>
    <row r="1038070" s="5" customFormat="1" x14ac:dyDescent="0.35"/>
    <row r="1038071" s="5" customFormat="1" x14ac:dyDescent="0.35"/>
    <row r="1038072" s="5" customFormat="1" x14ac:dyDescent="0.35"/>
    <row r="1038073" s="5" customFormat="1" x14ac:dyDescent="0.35"/>
    <row r="1038074" s="5" customFormat="1" x14ac:dyDescent="0.35"/>
    <row r="1038075" s="5" customFormat="1" x14ac:dyDescent="0.35"/>
    <row r="1038076" s="5" customFormat="1" x14ac:dyDescent="0.35"/>
    <row r="1038077" s="5" customFormat="1" x14ac:dyDescent="0.35"/>
    <row r="1038078" s="5" customFormat="1" x14ac:dyDescent="0.35"/>
    <row r="1038079" s="5" customFormat="1" x14ac:dyDescent="0.35"/>
    <row r="1038080" s="5" customFormat="1" x14ac:dyDescent="0.35"/>
    <row r="1038081" s="5" customFormat="1" x14ac:dyDescent="0.35"/>
    <row r="1038082" s="5" customFormat="1" x14ac:dyDescent="0.35"/>
    <row r="1038083" s="5" customFormat="1" x14ac:dyDescent="0.35"/>
    <row r="1038084" s="5" customFormat="1" x14ac:dyDescent="0.35"/>
    <row r="1038085" s="5" customFormat="1" x14ac:dyDescent="0.35"/>
    <row r="1038086" s="5" customFormat="1" x14ac:dyDescent="0.35"/>
    <row r="1038087" s="5" customFormat="1" x14ac:dyDescent="0.35"/>
    <row r="1038088" s="5" customFormat="1" x14ac:dyDescent="0.35"/>
    <row r="1038089" s="5" customFormat="1" x14ac:dyDescent="0.35"/>
    <row r="1038090" s="5" customFormat="1" x14ac:dyDescent="0.35"/>
    <row r="1038091" s="5" customFormat="1" x14ac:dyDescent="0.35"/>
    <row r="1038092" s="5" customFormat="1" x14ac:dyDescent="0.35"/>
    <row r="1038093" s="5" customFormat="1" x14ac:dyDescent="0.35"/>
    <row r="1038094" s="5" customFormat="1" x14ac:dyDescent="0.35"/>
    <row r="1038095" s="5" customFormat="1" x14ac:dyDescent="0.35"/>
    <row r="1038096" s="5" customFormat="1" x14ac:dyDescent="0.35"/>
    <row r="1038097" s="5" customFormat="1" x14ac:dyDescent="0.35"/>
    <row r="1038098" s="5" customFormat="1" x14ac:dyDescent="0.35"/>
    <row r="1038099" s="5" customFormat="1" x14ac:dyDescent="0.35"/>
    <row r="1038100" s="5" customFormat="1" x14ac:dyDescent="0.35"/>
    <row r="1038101" s="5" customFormat="1" x14ac:dyDescent="0.35"/>
    <row r="1038102" s="5" customFormat="1" x14ac:dyDescent="0.35"/>
    <row r="1038103" s="5" customFormat="1" x14ac:dyDescent="0.35"/>
    <row r="1038104" s="5" customFormat="1" x14ac:dyDescent="0.35"/>
    <row r="1038105" s="5" customFormat="1" x14ac:dyDescent="0.35"/>
    <row r="1038106" s="5" customFormat="1" x14ac:dyDescent="0.35"/>
    <row r="1038107" s="5" customFormat="1" x14ac:dyDescent="0.35"/>
    <row r="1038108" s="5" customFormat="1" x14ac:dyDescent="0.35"/>
    <row r="1038109" s="5" customFormat="1" x14ac:dyDescent="0.35"/>
    <row r="1038110" s="5" customFormat="1" x14ac:dyDescent="0.35"/>
    <row r="1038111" s="5" customFormat="1" x14ac:dyDescent="0.35"/>
    <row r="1038112" s="5" customFormat="1" x14ac:dyDescent="0.35"/>
    <row r="1038113" s="5" customFormat="1" x14ac:dyDescent="0.35"/>
    <row r="1038114" s="5" customFormat="1" x14ac:dyDescent="0.35"/>
    <row r="1038115" s="5" customFormat="1" x14ac:dyDescent="0.35"/>
    <row r="1038116" s="5" customFormat="1" x14ac:dyDescent="0.35"/>
    <row r="1038117" s="5" customFormat="1" x14ac:dyDescent="0.35"/>
    <row r="1038118" s="5" customFormat="1" x14ac:dyDescent="0.35"/>
    <row r="1038119" s="5" customFormat="1" x14ac:dyDescent="0.35"/>
    <row r="1038120" s="5" customFormat="1" x14ac:dyDescent="0.35"/>
    <row r="1038121" s="5" customFormat="1" x14ac:dyDescent="0.35"/>
    <row r="1038122" s="5" customFormat="1" x14ac:dyDescent="0.35"/>
    <row r="1038123" s="5" customFormat="1" x14ac:dyDescent="0.35"/>
    <row r="1038124" s="5" customFormat="1" x14ac:dyDescent="0.35"/>
    <row r="1038125" s="5" customFormat="1" x14ac:dyDescent="0.35"/>
    <row r="1038126" s="5" customFormat="1" x14ac:dyDescent="0.35"/>
    <row r="1038127" s="5" customFormat="1" x14ac:dyDescent="0.35"/>
    <row r="1038128" s="5" customFormat="1" x14ac:dyDescent="0.35"/>
    <row r="1038129" s="5" customFormat="1" x14ac:dyDescent="0.35"/>
    <row r="1038130" s="5" customFormat="1" x14ac:dyDescent="0.35"/>
    <row r="1038131" s="5" customFormat="1" x14ac:dyDescent="0.35"/>
    <row r="1038132" s="5" customFormat="1" x14ac:dyDescent="0.35"/>
    <row r="1038133" s="5" customFormat="1" x14ac:dyDescent="0.35"/>
    <row r="1038134" s="5" customFormat="1" x14ac:dyDescent="0.35"/>
    <row r="1038135" s="5" customFormat="1" x14ac:dyDescent="0.35"/>
    <row r="1038136" s="5" customFormat="1" x14ac:dyDescent="0.35"/>
    <row r="1038137" s="5" customFormat="1" x14ac:dyDescent="0.35"/>
    <row r="1038138" s="5" customFormat="1" x14ac:dyDescent="0.35"/>
    <row r="1038139" s="5" customFormat="1" x14ac:dyDescent="0.35"/>
    <row r="1038140" s="5" customFormat="1" x14ac:dyDescent="0.35"/>
    <row r="1038141" s="5" customFormat="1" x14ac:dyDescent="0.35"/>
    <row r="1038142" s="5" customFormat="1" x14ac:dyDescent="0.35"/>
    <row r="1038143" s="5" customFormat="1" x14ac:dyDescent="0.35"/>
    <row r="1038144" s="5" customFormat="1" x14ac:dyDescent="0.35"/>
    <row r="1038145" s="5" customFormat="1" x14ac:dyDescent="0.35"/>
    <row r="1038146" s="5" customFormat="1" x14ac:dyDescent="0.35"/>
    <row r="1038147" s="5" customFormat="1" x14ac:dyDescent="0.35"/>
    <row r="1038148" s="5" customFormat="1" x14ac:dyDescent="0.35"/>
    <row r="1038149" s="5" customFormat="1" x14ac:dyDescent="0.35"/>
    <row r="1038150" s="5" customFormat="1" x14ac:dyDescent="0.35"/>
    <row r="1038151" s="5" customFormat="1" x14ac:dyDescent="0.35"/>
    <row r="1038152" s="5" customFormat="1" x14ac:dyDescent="0.35"/>
    <row r="1038153" s="5" customFormat="1" x14ac:dyDescent="0.35"/>
    <row r="1038154" s="5" customFormat="1" x14ac:dyDescent="0.35"/>
    <row r="1038155" s="5" customFormat="1" x14ac:dyDescent="0.35"/>
    <row r="1038156" s="5" customFormat="1" x14ac:dyDescent="0.35"/>
    <row r="1038157" s="5" customFormat="1" x14ac:dyDescent="0.35"/>
    <row r="1038158" s="5" customFormat="1" x14ac:dyDescent="0.35"/>
    <row r="1038159" s="5" customFormat="1" x14ac:dyDescent="0.35"/>
    <row r="1038160" s="5" customFormat="1" x14ac:dyDescent="0.35"/>
    <row r="1038161" s="5" customFormat="1" x14ac:dyDescent="0.35"/>
    <row r="1038162" s="5" customFormat="1" x14ac:dyDescent="0.35"/>
    <row r="1038163" s="5" customFormat="1" x14ac:dyDescent="0.35"/>
    <row r="1038164" s="5" customFormat="1" x14ac:dyDescent="0.35"/>
    <row r="1038165" s="5" customFormat="1" x14ac:dyDescent="0.35"/>
    <row r="1038166" s="5" customFormat="1" x14ac:dyDescent="0.35"/>
    <row r="1038167" s="5" customFormat="1" x14ac:dyDescent="0.35"/>
    <row r="1038168" s="5" customFormat="1" x14ac:dyDescent="0.35"/>
    <row r="1038169" s="5" customFormat="1" x14ac:dyDescent="0.35"/>
    <row r="1038170" s="5" customFormat="1" x14ac:dyDescent="0.35"/>
    <row r="1038171" s="5" customFormat="1" x14ac:dyDescent="0.35"/>
    <row r="1038172" s="5" customFormat="1" x14ac:dyDescent="0.35"/>
    <row r="1038173" s="5" customFormat="1" x14ac:dyDescent="0.35"/>
    <row r="1038174" s="5" customFormat="1" x14ac:dyDescent="0.35"/>
    <row r="1038175" s="5" customFormat="1" x14ac:dyDescent="0.35"/>
    <row r="1038176" s="5" customFormat="1" x14ac:dyDescent="0.35"/>
    <row r="1038177" s="5" customFormat="1" x14ac:dyDescent="0.35"/>
    <row r="1038178" s="5" customFormat="1" x14ac:dyDescent="0.35"/>
    <row r="1038179" s="5" customFormat="1" x14ac:dyDescent="0.35"/>
    <row r="1038180" s="5" customFormat="1" x14ac:dyDescent="0.35"/>
    <row r="1038181" s="5" customFormat="1" x14ac:dyDescent="0.35"/>
    <row r="1038182" s="5" customFormat="1" x14ac:dyDescent="0.35"/>
    <row r="1038183" s="5" customFormat="1" x14ac:dyDescent="0.35"/>
    <row r="1038184" s="5" customFormat="1" x14ac:dyDescent="0.35"/>
    <row r="1038185" s="5" customFormat="1" x14ac:dyDescent="0.35"/>
    <row r="1038186" s="5" customFormat="1" x14ac:dyDescent="0.35"/>
    <row r="1038187" s="5" customFormat="1" x14ac:dyDescent="0.35"/>
    <row r="1038188" s="5" customFormat="1" x14ac:dyDescent="0.35"/>
    <row r="1038189" s="5" customFormat="1" x14ac:dyDescent="0.35"/>
    <row r="1038190" s="5" customFormat="1" x14ac:dyDescent="0.35"/>
    <row r="1038191" s="5" customFormat="1" x14ac:dyDescent="0.35"/>
    <row r="1038192" s="5" customFormat="1" x14ac:dyDescent="0.35"/>
    <row r="1038193" s="5" customFormat="1" x14ac:dyDescent="0.35"/>
    <row r="1038194" s="5" customFormat="1" x14ac:dyDescent="0.35"/>
    <row r="1038195" s="5" customFormat="1" x14ac:dyDescent="0.35"/>
    <row r="1038196" s="5" customFormat="1" x14ac:dyDescent="0.35"/>
    <row r="1038197" s="5" customFormat="1" x14ac:dyDescent="0.35"/>
    <row r="1038198" s="5" customFormat="1" x14ac:dyDescent="0.35"/>
    <row r="1038199" s="5" customFormat="1" x14ac:dyDescent="0.35"/>
    <row r="1038200" s="5" customFormat="1" x14ac:dyDescent="0.35"/>
    <row r="1038201" s="5" customFormat="1" x14ac:dyDescent="0.35"/>
    <row r="1038202" s="5" customFormat="1" x14ac:dyDescent="0.35"/>
    <row r="1038203" s="5" customFormat="1" x14ac:dyDescent="0.35"/>
    <row r="1038204" s="5" customFormat="1" x14ac:dyDescent="0.35"/>
    <row r="1038205" s="5" customFormat="1" x14ac:dyDescent="0.35"/>
    <row r="1038206" s="5" customFormat="1" x14ac:dyDescent="0.35"/>
    <row r="1038207" s="5" customFormat="1" x14ac:dyDescent="0.35"/>
    <row r="1038208" s="5" customFormat="1" x14ac:dyDescent="0.35"/>
    <row r="1038209" s="5" customFormat="1" x14ac:dyDescent="0.35"/>
    <row r="1038210" s="5" customFormat="1" x14ac:dyDescent="0.35"/>
    <row r="1038211" s="5" customFormat="1" x14ac:dyDescent="0.35"/>
    <row r="1038212" s="5" customFormat="1" x14ac:dyDescent="0.35"/>
    <row r="1038213" s="5" customFormat="1" x14ac:dyDescent="0.35"/>
    <row r="1038214" s="5" customFormat="1" x14ac:dyDescent="0.35"/>
    <row r="1038215" s="5" customFormat="1" x14ac:dyDescent="0.35"/>
    <row r="1038216" s="5" customFormat="1" x14ac:dyDescent="0.35"/>
    <row r="1038217" s="5" customFormat="1" x14ac:dyDescent="0.35"/>
    <row r="1038218" s="5" customFormat="1" x14ac:dyDescent="0.35"/>
    <row r="1038219" s="5" customFormat="1" x14ac:dyDescent="0.35"/>
    <row r="1038220" s="5" customFormat="1" x14ac:dyDescent="0.35"/>
    <row r="1038221" s="5" customFormat="1" x14ac:dyDescent="0.35"/>
    <row r="1038222" s="5" customFormat="1" x14ac:dyDescent="0.35"/>
    <row r="1038223" s="5" customFormat="1" x14ac:dyDescent="0.35"/>
    <row r="1038224" s="5" customFormat="1" x14ac:dyDescent="0.35"/>
    <row r="1038225" s="5" customFormat="1" x14ac:dyDescent="0.35"/>
    <row r="1038226" s="5" customFormat="1" x14ac:dyDescent="0.35"/>
    <row r="1038227" s="5" customFormat="1" x14ac:dyDescent="0.35"/>
    <row r="1038228" s="5" customFormat="1" x14ac:dyDescent="0.35"/>
    <row r="1038229" s="5" customFormat="1" x14ac:dyDescent="0.35"/>
    <row r="1038230" s="5" customFormat="1" x14ac:dyDescent="0.35"/>
    <row r="1038231" s="5" customFormat="1" x14ac:dyDescent="0.35"/>
    <row r="1038232" s="5" customFormat="1" x14ac:dyDescent="0.35"/>
    <row r="1038233" s="5" customFormat="1" x14ac:dyDescent="0.35"/>
    <row r="1038234" s="5" customFormat="1" x14ac:dyDescent="0.35"/>
    <row r="1038235" s="5" customFormat="1" x14ac:dyDescent="0.35"/>
    <row r="1038236" s="5" customFormat="1" x14ac:dyDescent="0.35"/>
    <row r="1038237" s="5" customFormat="1" x14ac:dyDescent="0.35"/>
    <row r="1038238" s="5" customFormat="1" x14ac:dyDescent="0.35"/>
    <row r="1038239" s="5" customFormat="1" x14ac:dyDescent="0.35"/>
    <row r="1038240" s="5" customFormat="1" x14ac:dyDescent="0.35"/>
    <row r="1038241" s="5" customFormat="1" x14ac:dyDescent="0.35"/>
    <row r="1038242" s="5" customFormat="1" x14ac:dyDescent="0.35"/>
    <row r="1038243" s="5" customFormat="1" x14ac:dyDescent="0.35"/>
    <row r="1038244" s="5" customFormat="1" x14ac:dyDescent="0.35"/>
    <row r="1038245" s="5" customFormat="1" x14ac:dyDescent="0.35"/>
    <row r="1038246" s="5" customFormat="1" x14ac:dyDescent="0.35"/>
    <row r="1038247" s="5" customFormat="1" x14ac:dyDescent="0.35"/>
    <row r="1038248" s="5" customFormat="1" x14ac:dyDescent="0.35"/>
    <row r="1038249" s="5" customFormat="1" x14ac:dyDescent="0.35"/>
    <row r="1038250" s="5" customFormat="1" x14ac:dyDescent="0.35"/>
    <row r="1038251" s="5" customFormat="1" x14ac:dyDescent="0.35"/>
    <row r="1038252" s="5" customFormat="1" x14ac:dyDescent="0.35"/>
    <row r="1038253" s="5" customFormat="1" x14ac:dyDescent="0.35"/>
    <row r="1038254" s="5" customFormat="1" x14ac:dyDescent="0.35"/>
    <row r="1038255" s="5" customFormat="1" x14ac:dyDescent="0.35"/>
    <row r="1038256" s="5" customFormat="1" x14ac:dyDescent="0.35"/>
    <row r="1038257" s="5" customFormat="1" x14ac:dyDescent="0.35"/>
    <row r="1038258" s="5" customFormat="1" x14ac:dyDescent="0.35"/>
    <row r="1038259" s="5" customFormat="1" x14ac:dyDescent="0.35"/>
    <row r="1038260" s="5" customFormat="1" x14ac:dyDescent="0.35"/>
    <row r="1038261" s="5" customFormat="1" x14ac:dyDescent="0.35"/>
    <row r="1038262" s="5" customFormat="1" x14ac:dyDescent="0.35"/>
    <row r="1038263" s="5" customFormat="1" x14ac:dyDescent="0.35"/>
    <row r="1038264" s="5" customFormat="1" x14ac:dyDescent="0.35"/>
    <row r="1038265" s="5" customFormat="1" x14ac:dyDescent="0.35"/>
    <row r="1038266" s="5" customFormat="1" x14ac:dyDescent="0.35"/>
    <row r="1038267" s="5" customFormat="1" x14ac:dyDescent="0.35"/>
    <row r="1038268" s="5" customFormat="1" x14ac:dyDescent="0.35"/>
    <row r="1038269" s="5" customFormat="1" x14ac:dyDescent="0.35"/>
    <row r="1038270" s="5" customFormat="1" x14ac:dyDescent="0.35"/>
    <row r="1038271" s="5" customFormat="1" x14ac:dyDescent="0.35"/>
    <row r="1038272" s="5" customFormat="1" x14ac:dyDescent="0.35"/>
    <row r="1038273" s="5" customFormat="1" x14ac:dyDescent="0.35"/>
    <row r="1038274" s="5" customFormat="1" x14ac:dyDescent="0.35"/>
    <row r="1038275" s="5" customFormat="1" x14ac:dyDescent="0.35"/>
    <row r="1038276" s="5" customFormat="1" x14ac:dyDescent="0.35"/>
    <row r="1038277" s="5" customFormat="1" x14ac:dyDescent="0.35"/>
    <row r="1038278" s="5" customFormat="1" x14ac:dyDescent="0.35"/>
    <row r="1038279" s="5" customFormat="1" x14ac:dyDescent="0.35"/>
    <row r="1038280" s="5" customFormat="1" x14ac:dyDescent="0.35"/>
    <row r="1038281" s="5" customFormat="1" x14ac:dyDescent="0.35"/>
    <row r="1038282" s="5" customFormat="1" x14ac:dyDescent="0.35"/>
    <row r="1038283" s="5" customFormat="1" x14ac:dyDescent="0.35"/>
    <row r="1038284" s="5" customFormat="1" x14ac:dyDescent="0.35"/>
    <row r="1038285" s="5" customFormat="1" x14ac:dyDescent="0.35"/>
    <row r="1038286" s="5" customFormat="1" x14ac:dyDescent="0.35"/>
    <row r="1038287" s="5" customFormat="1" x14ac:dyDescent="0.35"/>
    <row r="1038288" s="5" customFormat="1" x14ac:dyDescent="0.35"/>
    <row r="1038289" s="5" customFormat="1" x14ac:dyDescent="0.35"/>
    <row r="1038290" s="5" customFormat="1" x14ac:dyDescent="0.35"/>
    <row r="1038291" s="5" customFormat="1" x14ac:dyDescent="0.35"/>
    <row r="1038292" s="5" customFormat="1" x14ac:dyDescent="0.35"/>
    <row r="1038293" s="5" customFormat="1" x14ac:dyDescent="0.35"/>
    <row r="1038294" s="5" customFormat="1" x14ac:dyDescent="0.35"/>
    <row r="1038295" s="5" customFormat="1" x14ac:dyDescent="0.35"/>
    <row r="1038296" s="5" customFormat="1" x14ac:dyDescent="0.35"/>
    <row r="1038297" s="5" customFormat="1" x14ac:dyDescent="0.35"/>
    <row r="1038298" s="5" customFormat="1" x14ac:dyDescent="0.35"/>
    <row r="1038299" s="5" customFormat="1" x14ac:dyDescent="0.35"/>
    <row r="1038300" s="5" customFormat="1" x14ac:dyDescent="0.35"/>
    <row r="1038301" s="5" customFormat="1" x14ac:dyDescent="0.35"/>
    <row r="1038302" s="5" customFormat="1" x14ac:dyDescent="0.35"/>
    <row r="1038303" s="5" customFormat="1" x14ac:dyDescent="0.35"/>
    <row r="1038304" s="5" customFormat="1" x14ac:dyDescent="0.35"/>
    <row r="1038305" s="5" customFormat="1" x14ac:dyDescent="0.35"/>
    <row r="1038306" s="5" customFormat="1" x14ac:dyDescent="0.35"/>
    <row r="1038307" s="5" customFormat="1" x14ac:dyDescent="0.35"/>
    <row r="1038308" s="5" customFormat="1" x14ac:dyDescent="0.35"/>
    <row r="1038309" s="5" customFormat="1" x14ac:dyDescent="0.35"/>
    <row r="1038310" s="5" customFormat="1" x14ac:dyDescent="0.35"/>
    <row r="1038311" s="5" customFormat="1" x14ac:dyDescent="0.35"/>
    <row r="1038312" s="5" customFormat="1" x14ac:dyDescent="0.35"/>
    <row r="1038313" s="5" customFormat="1" x14ac:dyDescent="0.35"/>
    <row r="1038314" s="5" customFormat="1" x14ac:dyDescent="0.35"/>
    <row r="1038315" s="5" customFormat="1" x14ac:dyDescent="0.35"/>
    <row r="1038316" s="5" customFormat="1" x14ac:dyDescent="0.35"/>
    <row r="1038317" s="5" customFormat="1" x14ac:dyDescent="0.35"/>
    <row r="1038318" s="5" customFormat="1" x14ac:dyDescent="0.35"/>
    <row r="1038319" s="5" customFormat="1" x14ac:dyDescent="0.35"/>
    <row r="1038320" s="5" customFormat="1" x14ac:dyDescent="0.35"/>
    <row r="1038321" s="5" customFormat="1" x14ac:dyDescent="0.35"/>
    <row r="1038322" s="5" customFormat="1" x14ac:dyDescent="0.35"/>
    <row r="1038323" s="5" customFormat="1" x14ac:dyDescent="0.35"/>
    <row r="1038324" s="5" customFormat="1" x14ac:dyDescent="0.35"/>
    <row r="1038325" s="5" customFormat="1" x14ac:dyDescent="0.35"/>
    <row r="1038326" s="5" customFormat="1" x14ac:dyDescent="0.35"/>
    <row r="1038327" s="5" customFormat="1" x14ac:dyDescent="0.35"/>
    <row r="1038328" s="5" customFormat="1" x14ac:dyDescent="0.35"/>
    <row r="1038329" s="5" customFormat="1" x14ac:dyDescent="0.35"/>
    <row r="1038330" s="5" customFormat="1" x14ac:dyDescent="0.35"/>
    <row r="1038331" s="5" customFormat="1" x14ac:dyDescent="0.35"/>
    <row r="1038332" s="5" customFormat="1" x14ac:dyDescent="0.35"/>
    <row r="1038333" s="5" customFormat="1" x14ac:dyDescent="0.35"/>
    <row r="1038334" s="5" customFormat="1" x14ac:dyDescent="0.35"/>
    <row r="1038335" s="5" customFormat="1" x14ac:dyDescent="0.35"/>
    <row r="1038336" s="5" customFormat="1" x14ac:dyDescent="0.35"/>
    <row r="1038337" s="5" customFormat="1" x14ac:dyDescent="0.35"/>
    <row r="1038338" s="5" customFormat="1" x14ac:dyDescent="0.35"/>
    <row r="1038339" s="5" customFormat="1" x14ac:dyDescent="0.35"/>
    <row r="1038340" s="5" customFormat="1" x14ac:dyDescent="0.35"/>
    <row r="1038341" s="5" customFormat="1" x14ac:dyDescent="0.35"/>
    <row r="1038342" s="5" customFormat="1" x14ac:dyDescent="0.35"/>
    <row r="1038343" s="5" customFormat="1" x14ac:dyDescent="0.35"/>
    <row r="1038344" s="5" customFormat="1" x14ac:dyDescent="0.35"/>
    <row r="1038345" s="5" customFormat="1" x14ac:dyDescent="0.35"/>
    <row r="1038346" s="5" customFormat="1" x14ac:dyDescent="0.35"/>
    <row r="1038347" s="5" customFormat="1" x14ac:dyDescent="0.35"/>
    <row r="1038348" s="5" customFormat="1" x14ac:dyDescent="0.35"/>
    <row r="1038349" s="5" customFormat="1" x14ac:dyDescent="0.35"/>
    <row r="1038350" s="5" customFormat="1" x14ac:dyDescent="0.35"/>
    <row r="1038351" s="5" customFormat="1" x14ac:dyDescent="0.35"/>
    <row r="1038352" s="5" customFormat="1" x14ac:dyDescent="0.35"/>
    <row r="1038353" s="5" customFormat="1" x14ac:dyDescent="0.35"/>
    <row r="1038354" s="5" customFormat="1" x14ac:dyDescent="0.35"/>
    <row r="1038355" s="5" customFormat="1" x14ac:dyDescent="0.35"/>
    <row r="1038356" s="5" customFormat="1" x14ac:dyDescent="0.35"/>
    <row r="1038357" s="5" customFormat="1" x14ac:dyDescent="0.35"/>
    <row r="1038358" s="5" customFormat="1" x14ac:dyDescent="0.35"/>
    <row r="1038359" s="5" customFormat="1" x14ac:dyDescent="0.35"/>
    <row r="1038360" s="5" customFormat="1" x14ac:dyDescent="0.35"/>
    <row r="1038361" s="5" customFormat="1" x14ac:dyDescent="0.35"/>
    <row r="1038362" s="5" customFormat="1" x14ac:dyDescent="0.35"/>
    <row r="1038363" s="5" customFormat="1" x14ac:dyDescent="0.35"/>
    <row r="1038364" s="5" customFormat="1" x14ac:dyDescent="0.35"/>
    <row r="1038365" s="5" customFormat="1" x14ac:dyDescent="0.35"/>
    <row r="1038366" s="5" customFormat="1" x14ac:dyDescent="0.35"/>
    <row r="1038367" s="5" customFormat="1" x14ac:dyDescent="0.35"/>
    <row r="1038368" s="5" customFormat="1" x14ac:dyDescent="0.35"/>
    <row r="1038369" s="5" customFormat="1" x14ac:dyDescent="0.35"/>
    <row r="1038370" s="5" customFormat="1" x14ac:dyDescent="0.35"/>
    <row r="1038371" s="5" customFormat="1" x14ac:dyDescent="0.35"/>
    <row r="1038372" s="5" customFormat="1" x14ac:dyDescent="0.35"/>
    <row r="1038373" s="5" customFormat="1" x14ac:dyDescent="0.35"/>
    <row r="1038374" s="5" customFormat="1" x14ac:dyDescent="0.35"/>
    <row r="1038375" s="5" customFormat="1" x14ac:dyDescent="0.35"/>
    <row r="1038376" s="5" customFormat="1" x14ac:dyDescent="0.35"/>
    <row r="1038377" s="5" customFormat="1" x14ac:dyDescent="0.35"/>
    <row r="1038378" s="5" customFormat="1" x14ac:dyDescent="0.35"/>
    <row r="1038379" s="5" customFormat="1" x14ac:dyDescent="0.35"/>
    <row r="1038380" s="5" customFormat="1" x14ac:dyDescent="0.35"/>
    <row r="1038381" s="5" customFormat="1" x14ac:dyDescent="0.35"/>
    <row r="1038382" s="5" customFormat="1" x14ac:dyDescent="0.35"/>
    <row r="1038383" s="5" customFormat="1" x14ac:dyDescent="0.35"/>
    <row r="1038384" s="5" customFormat="1" x14ac:dyDescent="0.35"/>
    <row r="1038385" s="5" customFormat="1" x14ac:dyDescent="0.35"/>
    <row r="1038386" s="5" customFormat="1" x14ac:dyDescent="0.35"/>
    <row r="1038387" s="5" customFormat="1" x14ac:dyDescent="0.35"/>
    <row r="1038388" s="5" customFormat="1" x14ac:dyDescent="0.35"/>
    <row r="1038389" s="5" customFormat="1" x14ac:dyDescent="0.35"/>
    <row r="1038390" s="5" customFormat="1" x14ac:dyDescent="0.35"/>
    <row r="1038391" s="5" customFormat="1" x14ac:dyDescent="0.35"/>
    <row r="1038392" s="5" customFormat="1" x14ac:dyDescent="0.35"/>
    <row r="1038393" s="5" customFormat="1" x14ac:dyDescent="0.35"/>
    <row r="1038394" s="5" customFormat="1" x14ac:dyDescent="0.35"/>
    <row r="1038395" s="5" customFormat="1" x14ac:dyDescent="0.35"/>
    <row r="1038396" s="5" customFormat="1" x14ac:dyDescent="0.35"/>
    <row r="1038397" s="5" customFormat="1" x14ac:dyDescent="0.35"/>
    <row r="1038398" s="5" customFormat="1" x14ac:dyDescent="0.35"/>
    <row r="1038399" s="5" customFormat="1" x14ac:dyDescent="0.35"/>
    <row r="1038400" s="5" customFormat="1" x14ac:dyDescent="0.35"/>
    <row r="1038401" s="5" customFormat="1" x14ac:dyDescent="0.35"/>
    <row r="1038402" s="5" customFormat="1" x14ac:dyDescent="0.35"/>
    <row r="1038403" s="5" customFormat="1" x14ac:dyDescent="0.35"/>
    <row r="1038404" s="5" customFormat="1" x14ac:dyDescent="0.35"/>
    <row r="1038405" s="5" customFormat="1" x14ac:dyDescent="0.35"/>
    <row r="1038406" s="5" customFormat="1" x14ac:dyDescent="0.35"/>
    <row r="1038407" s="5" customFormat="1" x14ac:dyDescent="0.35"/>
    <row r="1038408" s="5" customFormat="1" x14ac:dyDescent="0.35"/>
    <row r="1038409" s="5" customFormat="1" x14ac:dyDescent="0.35"/>
    <row r="1038410" s="5" customFormat="1" x14ac:dyDescent="0.35"/>
    <row r="1038411" s="5" customFormat="1" x14ac:dyDescent="0.35"/>
    <row r="1038412" s="5" customFormat="1" x14ac:dyDescent="0.35"/>
    <row r="1038413" s="5" customFormat="1" x14ac:dyDescent="0.35"/>
    <row r="1038414" s="5" customFormat="1" x14ac:dyDescent="0.35"/>
    <row r="1038415" s="5" customFormat="1" x14ac:dyDescent="0.35"/>
    <row r="1038416" s="5" customFormat="1" x14ac:dyDescent="0.35"/>
    <row r="1038417" s="5" customFormat="1" x14ac:dyDescent="0.35"/>
    <row r="1038418" s="5" customFormat="1" x14ac:dyDescent="0.35"/>
    <row r="1038419" s="5" customFormat="1" x14ac:dyDescent="0.35"/>
    <row r="1038420" s="5" customFormat="1" x14ac:dyDescent="0.35"/>
    <row r="1038421" s="5" customFormat="1" x14ac:dyDescent="0.35"/>
    <row r="1038422" s="5" customFormat="1" x14ac:dyDescent="0.35"/>
    <row r="1038423" s="5" customFormat="1" x14ac:dyDescent="0.35"/>
    <row r="1038424" s="5" customFormat="1" x14ac:dyDescent="0.35"/>
    <row r="1038425" s="5" customFormat="1" x14ac:dyDescent="0.35"/>
    <row r="1038426" s="5" customFormat="1" x14ac:dyDescent="0.35"/>
    <row r="1038427" s="5" customFormat="1" x14ac:dyDescent="0.35"/>
    <row r="1038428" s="5" customFormat="1" x14ac:dyDescent="0.35"/>
    <row r="1038429" s="5" customFormat="1" x14ac:dyDescent="0.35"/>
    <row r="1038430" s="5" customFormat="1" x14ac:dyDescent="0.35"/>
    <row r="1038431" s="5" customFormat="1" x14ac:dyDescent="0.35"/>
    <row r="1038432" s="5" customFormat="1" x14ac:dyDescent="0.35"/>
    <row r="1038433" s="5" customFormat="1" x14ac:dyDescent="0.35"/>
    <row r="1038434" s="5" customFormat="1" x14ac:dyDescent="0.35"/>
    <row r="1038435" s="5" customFormat="1" x14ac:dyDescent="0.35"/>
    <row r="1038436" s="5" customFormat="1" x14ac:dyDescent="0.35"/>
    <row r="1038437" s="5" customFormat="1" x14ac:dyDescent="0.35"/>
    <row r="1038438" s="5" customFormat="1" x14ac:dyDescent="0.35"/>
    <row r="1038439" s="5" customFormat="1" x14ac:dyDescent="0.35"/>
    <row r="1038440" s="5" customFormat="1" x14ac:dyDescent="0.35"/>
    <row r="1038441" s="5" customFormat="1" x14ac:dyDescent="0.35"/>
    <row r="1038442" s="5" customFormat="1" x14ac:dyDescent="0.35"/>
    <row r="1038443" s="5" customFormat="1" x14ac:dyDescent="0.35"/>
    <row r="1038444" s="5" customFormat="1" x14ac:dyDescent="0.35"/>
    <row r="1038445" s="5" customFormat="1" x14ac:dyDescent="0.35"/>
    <row r="1038446" s="5" customFormat="1" x14ac:dyDescent="0.35"/>
    <row r="1038447" s="5" customFormat="1" x14ac:dyDescent="0.35"/>
    <row r="1038448" s="5" customFormat="1" x14ac:dyDescent="0.35"/>
    <row r="1038449" s="5" customFormat="1" x14ac:dyDescent="0.35"/>
    <row r="1038450" s="5" customFormat="1" x14ac:dyDescent="0.35"/>
    <row r="1038451" s="5" customFormat="1" x14ac:dyDescent="0.35"/>
    <row r="1038452" s="5" customFormat="1" x14ac:dyDescent="0.35"/>
    <row r="1038453" s="5" customFormat="1" x14ac:dyDescent="0.35"/>
    <row r="1038454" s="5" customFormat="1" x14ac:dyDescent="0.35"/>
    <row r="1038455" s="5" customFormat="1" x14ac:dyDescent="0.35"/>
    <row r="1038456" s="5" customFormat="1" x14ac:dyDescent="0.35"/>
    <row r="1038457" s="5" customFormat="1" x14ac:dyDescent="0.35"/>
    <row r="1038458" s="5" customFormat="1" x14ac:dyDescent="0.35"/>
    <row r="1038459" s="5" customFormat="1" x14ac:dyDescent="0.35"/>
    <row r="1038460" s="5" customFormat="1" x14ac:dyDescent="0.35"/>
    <row r="1038461" s="5" customFormat="1" x14ac:dyDescent="0.35"/>
    <row r="1038462" s="5" customFormat="1" x14ac:dyDescent="0.35"/>
    <row r="1038463" s="5" customFormat="1" x14ac:dyDescent="0.35"/>
    <row r="1038464" s="5" customFormat="1" x14ac:dyDescent="0.35"/>
    <row r="1038465" s="5" customFormat="1" x14ac:dyDescent="0.35"/>
    <row r="1038466" s="5" customFormat="1" x14ac:dyDescent="0.35"/>
    <row r="1038467" s="5" customFormat="1" x14ac:dyDescent="0.35"/>
    <row r="1038468" s="5" customFormat="1" x14ac:dyDescent="0.35"/>
    <row r="1038469" s="5" customFormat="1" x14ac:dyDescent="0.35"/>
    <row r="1038470" s="5" customFormat="1" x14ac:dyDescent="0.35"/>
    <row r="1038471" s="5" customFormat="1" x14ac:dyDescent="0.35"/>
    <row r="1038472" s="5" customFormat="1" x14ac:dyDescent="0.35"/>
    <row r="1038473" s="5" customFormat="1" x14ac:dyDescent="0.35"/>
    <row r="1038474" s="5" customFormat="1" x14ac:dyDescent="0.35"/>
    <row r="1038475" s="5" customFormat="1" x14ac:dyDescent="0.35"/>
    <row r="1038476" s="5" customFormat="1" x14ac:dyDescent="0.35"/>
    <row r="1038477" s="5" customFormat="1" x14ac:dyDescent="0.35"/>
    <row r="1038478" s="5" customFormat="1" x14ac:dyDescent="0.35"/>
    <row r="1038479" s="5" customFormat="1" x14ac:dyDescent="0.35"/>
    <row r="1038480" s="5" customFormat="1" x14ac:dyDescent="0.35"/>
    <row r="1038481" s="5" customFormat="1" x14ac:dyDescent="0.35"/>
    <row r="1038482" s="5" customFormat="1" x14ac:dyDescent="0.35"/>
    <row r="1038483" s="5" customFormat="1" x14ac:dyDescent="0.35"/>
    <row r="1038484" s="5" customFormat="1" x14ac:dyDescent="0.35"/>
    <row r="1038485" s="5" customFormat="1" x14ac:dyDescent="0.35"/>
    <row r="1038486" s="5" customFormat="1" x14ac:dyDescent="0.35"/>
    <row r="1038487" s="5" customFormat="1" x14ac:dyDescent="0.35"/>
    <row r="1038488" s="5" customFormat="1" x14ac:dyDescent="0.35"/>
    <row r="1038489" s="5" customFormat="1" x14ac:dyDescent="0.35"/>
    <row r="1038490" s="5" customFormat="1" x14ac:dyDescent="0.35"/>
    <row r="1038491" s="5" customFormat="1" x14ac:dyDescent="0.35"/>
    <row r="1038492" s="5" customFormat="1" x14ac:dyDescent="0.35"/>
    <row r="1038493" s="5" customFormat="1" x14ac:dyDescent="0.35"/>
    <row r="1038494" s="5" customFormat="1" x14ac:dyDescent="0.35"/>
    <row r="1038495" s="5" customFormat="1" x14ac:dyDescent="0.35"/>
    <row r="1038496" s="5" customFormat="1" x14ac:dyDescent="0.35"/>
    <row r="1038497" s="5" customFormat="1" x14ac:dyDescent="0.35"/>
    <row r="1038498" s="5" customFormat="1" x14ac:dyDescent="0.35"/>
    <row r="1038499" s="5" customFormat="1" x14ac:dyDescent="0.35"/>
    <row r="1038500" s="5" customFormat="1" x14ac:dyDescent="0.35"/>
    <row r="1038501" s="5" customFormat="1" x14ac:dyDescent="0.35"/>
    <row r="1038502" s="5" customFormat="1" x14ac:dyDescent="0.35"/>
    <row r="1038503" s="5" customFormat="1" x14ac:dyDescent="0.35"/>
    <row r="1038504" s="5" customFormat="1" x14ac:dyDescent="0.35"/>
    <row r="1038505" s="5" customFormat="1" x14ac:dyDescent="0.35"/>
    <row r="1038506" s="5" customFormat="1" x14ac:dyDescent="0.35"/>
    <row r="1038507" s="5" customFormat="1" x14ac:dyDescent="0.35"/>
    <row r="1038508" s="5" customFormat="1" x14ac:dyDescent="0.35"/>
    <row r="1038509" s="5" customFormat="1" x14ac:dyDescent="0.35"/>
    <row r="1038510" s="5" customFormat="1" x14ac:dyDescent="0.35"/>
    <row r="1038511" s="5" customFormat="1" x14ac:dyDescent="0.35"/>
    <row r="1038512" s="5" customFormat="1" x14ac:dyDescent="0.35"/>
    <row r="1038513" s="5" customFormat="1" x14ac:dyDescent="0.35"/>
    <row r="1038514" s="5" customFormat="1" x14ac:dyDescent="0.35"/>
    <row r="1038515" s="5" customFormat="1" x14ac:dyDescent="0.35"/>
    <row r="1038516" s="5" customFormat="1" x14ac:dyDescent="0.35"/>
    <row r="1038517" s="5" customFormat="1" x14ac:dyDescent="0.35"/>
    <row r="1038518" s="5" customFormat="1" x14ac:dyDescent="0.35"/>
    <row r="1038519" s="5" customFormat="1" x14ac:dyDescent="0.35"/>
    <row r="1038520" s="5" customFormat="1" x14ac:dyDescent="0.35"/>
    <row r="1038521" s="5" customFormat="1" x14ac:dyDescent="0.35"/>
    <row r="1038522" s="5" customFormat="1" x14ac:dyDescent="0.35"/>
    <row r="1038523" s="5" customFormat="1" x14ac:dyDescent="0.35"/>
    <row r="1038524" s="5" customFormat="1" x14ac:dyDescent="0.35"/>
    <row r="1038525" s="5" customFormat="1" x14ac:dyDescent="0.35"/>
    <row r="1038526" s="5" customFormat="1" x14ac:dyDescent="0.35"/>
    <row r="1038527" s="5" customFormat="1" x14ac:dyDescent="0.35"/>
    <row r="1038528" s="5" customFormat="1" x14ac:dyDescent="0.35"/>
    <row r="1038529" s="5" customFormat="1" x14ac:dyDescent="0.35"/>
    <row r="1038530" s="5" customFormat="1" x14ac:dyDescent="0.35"/>
    <row r="1038531" s="5" customFormat="1" x14ac:dyDescent="0.35"/>
    <row r="1038532" s="5" customFormat="1" x14ac:dyDescent="0.35"/>
    <row r="1038533" s="5" customFormat="1" x14ac:dyDescent="0.35"/>
    <row r="1038534" s="5" customFormat="1" x14ac:dyDescent="0.35"/>
    <row r="1038535" s="5" customFormat="1" x14ac:dyDescent="0.35"/>
    <row r="1038536" s="5" customFormat="1" x14ac:dyDescent="0.35"/>
    <row r="1038537" s="5" customFormat="1" x14ac:dyDescent="0.35"/>
    <row r="1038538" s="5" customFormat="1" x14ac:dyDescent="0.35"/>
    <row r="1038539" s="5" customFormat="1" x14ac:dyDescent="0.35"/>
    <row r="1038540" s="5" customFormat="1" x14ac:dyDescent="0.35"/>
    <row r="1038541" s="5" customFormat="1" x14ac:dyDescent="0.35"/>
    <row r="1038542" s="5" customFormat="1" x14ac:dyDescent="0.35"/>
    <row r="1038543" s="5" customFormat="1" x14ac:dyDescent="0.35"/>
    <row r="1038544" s="5" customFormat="1" x14ac:dyDescent="0.35"/>
    <row r="1038545" s="5" customFormat="1" x14ac:dyDescent="0.35"/>
    <row r="1038546" s="5" customFormat="1" x14ac:dyDescent="0.35"/>
    <row r="1038547" s="5" customFormat="1" x14ac:dyDescent="0.35"/>
    <row r="1038548" s="5" customFormat="1" x14ac:dyDescent="0.35"/>
    <row r="1038549" s="5" customFormat="1" x14ac:dyDescent="0.35"/>
    <row r="1038550" s="5" customFormat="1" x14ac:dyDescent="0.35"/>
    <row r="1038551" s="5" customFormat="1" x14ac:dyDescent="0.35"/>
    <row r="1038552" s="5" customFormat="1" x14ac:dyDescent="0.35"/>
    <row r="1038553" s="5" customFormat="1" x14ac:dyDescent="0.35"/>
    <row r="1038554" s="5" customFormat="1" x14ac:dyDescent="0.35"/>
    <row r="1038555" s="5" customFormat="1" x14ac:dyDescent="0.35"/>
    <row r="1038556" s="5" customFormat="1" x14ac:dyDescent="0.35"/>
    <row r="1038557" s="5" customFormat="1" x14ac:dyDescent="0.35"/>
    <row r="1038558" s="5" customFormat="1" x14ac:dyDescent="0.35"/>
    <row r="1038559" s="5" customFormat="1" x14ac:dyDescent="0.35"/>
    <row r="1038560" s="5" customFormat="1" x14ac:dyDescent="0.35"/>
    <row r="1038561" s="5" customFormat="1" x14ac:dyDescent="0.35"/>
    <row r="1038562" s="5" customFormat="1" x14ac:dyDescent="0.35"/>
    <row r="1038563" s="5" customFormat="1" x14ac:dyDescent="0.35"/>
    <row r="1038564" s="5" customFormat="1" x14ac:dyDescent="0.35"/>
    <row r="1038565" s="5" customFormat="1" x14ac:dyDescent="0.35"/>
    <row r="1038566" s="5" customFormat="1" x14ac:dyDescent="0.35"/>
    <row r="1038567" s="5" customFormat="1" x14ac:dyDescent="0.35"/>
    <row r="1038568" s="5" customFormat="1" x14ac:dyDescent="0.35"/>
    <row r="1038569" s="5" customFormat="1" x14ac:dyDescent="0.35"/>
    <row r="1038570" s="5" customFormat="1" x14ac:dyDescent="0.35"/>
    <row r="1038571" s="5" customFormat="1" x14ac:dyDescent="0.35"/>
    <row r="1038572" s="5" customFormat="1" x14ac:dyDescent="0.35"/>
    <row r="1038573" s="5" customFormat="1" x14ac:dyDescent="0.35"/>
    <row r="1038574" s="5" customFormat="1" x14ac:dyDescent="0.35"/>
    <row r="1038575" s="5" customFormat="1" x14ac:dyDescent="0.35"/>
    <row r="1038576" s="5" customFormat="1" x14ac:dyDescent="0.35"/>
    <row r="1038577" s="5" customFormat="1" x14ac:dyDescent="0.35"/>
    <row r="1038578" s="5" customFormat="1" x14ac:dyDescent="0.35"/>
    <row r="1038579" s="5" customFormat="1" x14ac:dyDescent="0.35"/>
    <row r="1038580" s="5" customFormat="1" x14ac:dyDescent="0.35"/>
    <row r="1038581" s="5" customFormat="1" x14ac:dyDescent="0.35"/>
    <row r="1038582" s="5" customFormat="1" x14ac:dyDescent="0.35"/>
    <row r="1038583" s="5" customFormat="1" x14ac:dyDescent="0.35"/>
    <row r="1038584" s="5" customFormat="1" x14ac:dyDescent="0.35"/>
    <row r="1038585" s="5" customFormat="1" x14ac:dyDescent="0.35"/>
    <row r="1038586" s="5" customFormat="1" x14ac:dyDescent="0.35"/>
    <row r="1038587" s="5" customFormat="1" x14ac:dyDescent="0.35"/>
    <row r="1038588" s="5" customFormat="1" x14ac:dyDescent="0.35"/>
    <row r="1038589" s="5" customFormat="1" x14ac:dyDescent="0.35"/>
    <row r="1038590" s="5" customFormat="1" x14ac:dyDescent="0.35"/>
    <row r="1038591" s="5" customFormat="1" x14ac:dyDescent="0.35"/>
    <row r="1038592" s="5" customFormat="1" x14ac:dyDescent="0.35"/>
    <row r="1038593" s="5" customFormat="1" x14ac:dyDescent="0.35"/>
    <row r="1038594" s="5" customFormat="1" x14ac:dyDescent="0.35"/>
    <row r="1038595" s="5" customFormat="1" x14ac:dyDescent="0.35"/>
    <row r="1038596" s="5" customFormat="1" x14ac:dyDescent="0.35"/>
    <row r="1038597" s="5" customFormat="1" x14ac:dyDescent="0.35"/>
    <row r="1038598" s="5" customFormat="1" x14ac:dyDescent="0.35"/>
    <row r="1038599" s="5" customFormat="1" x14ac:dyDescent="0.35"/>
    <row r="1038600" s="5" customFormat="1" x14ac:dyDescent="0.35"/>
    <row r="1038601" s="5" customFormat="1" x14ac:dyDescent="0.35"/>
    <row r="1038602" s="5" customFormat="1" x14ac:dyDescent="0.35"/>
    <row r="1038603" s="5" customFormat="1" x14ac:dyDescent="0.35"/>
    <row r="1038604" s="5" customFormat="1" x14ac:dyDescent="0.35"/>
    <row r="1038605" s="5" customFormat="1" x14ac:dyDescent="0.35"/>
    <row r="1038606" s="5" customFormat="1" x14ac:dyDescent="0.35"/>
    <row r="1038607" s="5" customFormat="1" x14ac:dyDescent="0.35"/>
    <row r="1038608" s="5" customFormat="1" x14ac:dyDescent="0.35"/>
    <row r="1038609" s="5" customFormat="1" x14ac:dyDescent="0.35"/>
    <row r="1038610" s="5" customFormat="1" x14ac:dyDescent="0.35"/>
    <row r="1038611" s="5" customFormat="1" x14ac:dyDescent="0.35"/>
    <row r="1038612" s="5" customFormat="1" x14ac:dyDescent="0.35"/>
    <row r="1038613" s="5" customFormat="1" x14ac:dyDescent="0.35"/>
    <row r="1038614" s="5" customFormat="1" x14ac:dyDescent="0.35"/>
    <row r="1038615" s="5" customFormat="1" x14ac:dyDescent="0.35"/>
    <row r="1038616" s="5" customFormat="1" x14ac:dyDescent="0.35"/>
    <row r="1038617" s="5" customFormat="1" x14ac:dyDescent="0.35"/>
    <row r="1038618" s="5" customFormat="1" x14ac:dyDescent="0.35"/>
    <row r="1038619" s="5" customFormat="1" x14ac:dyDescent="0.35"/>
    <row r="1038620" s="5" customFormat="1" x14ac:dyDescent="0.35"/>
    <row r="1038621" s="5" customFormat="1" x14ac:dyDescent="0.35"/>
    <row r="1038622" s="5" customFormat="1" x14ac:dyDescent="0.35"/>
    <row r="1038623" s="5" customFormat="1" x14ac:dyDescent="0.35"/>
    <row r="1038624" s="5" customFormat="1" x14ac:dyDescent="0.35"/>
    <row r="1038625" s="5" customFormat="1" x14ac:dyDescent="0.35"/>
    <row r="1038626" s="5" customFormat="1" x14ac:dyDescent="0.35"/>
    <row r="1038627" s="5" customFormat="1" x14ac:dyDescent="0.35"/>
    <row r="1038628" s="5" customFormat="1" x14ac:dyDescent="0.35"/>
    <row r="1038629" s="5" customFormat="1" x14ac:dyDescent="0.35"/>
    <row r="1038630" s="5" customFormat="1" x14ac:dyDescent="0.35"/>
    <row r="1038631" s="5" customFormat="1" x14ac:dyDescent="0.35"/>
    <row r="1038632" s="5" customFormat="1" x14ac:dyDescent="0.35"/>
    <row r="1038633" s="5" customFormat="1" x14ac:dyDescent="0.35"/>
    <row r="1038634" s="5" customFormat="1" x14ac:dyDescent="0.35"/>
    <row r="1038635" s="5" customFormat="1" x14ac:dyDescent="0.35"/>
    <row r="1038636" s="5" customFormat="1" x14ac:dyDescent="0.35"/>
    <row r="1038637" s="5" customFormat="1" x14ac:dyDescent="0.35"/>
    <row r="1038638" s="5" customFormat="1" x14ac:dyDescent="0.35"/>
    <row r="1038639" s="5" customFormat="1" x14ac:dyDescent="0.35"/>
    <row r="1038640" s="5" customFormat="1" x14ac:dyDescent="0.35"/>
    <row r="1038641" s="5" customFormat="1" x14ac:dyDescent="0.35"/>
    <row r="1038642" s="5" customFormat="1" x14ac:dyDescent="0.35"/>
    <row r="1038643" s="5" customFormat="1" x14ac:dyDescent="0.35"/>
    <row r="1038644" s="5" customFormat="1" x14ac:dyDescent="0.35"/>
    <row r="1038645" s="5" customFormat="1" x14ac:dyDescent="0.35"/>
    <row r="1038646" s="5" customFormat="1" x14ac:dyDescent="0.35"/>
    <row r="1038647" s="5" customFormat="1" x14ac:dyDescent="0.35"/>
    <row r="1038648" s="5" customFormat="1" x14ac:dyDescent="0.35"/>
    <row r="1038649" s="5" customFormat="1" x14ac:dyDescent="0.35"/>
    <row r="1038650" s="5" customFormat="1" x14ac:dyDescent="0.35"/>
    <row r="1038651" s="5" customFormat="1" x14ac:dyDescent="0.35"/>
    <row r="1038652" s="5" customFormat="1" x14ac:dyDescent="0.35"/>
    <row r="1038653" s="5" customFormat="1" x14ac:dyDescent="0.35"/>
    <row r="1038654" s="5" customFormat="1" x14ac:dyDescent="0.35"/>
    <row r="1038655" s="5" customFormat="1" x14ac:dyDescent="0.35"/>
    <row r="1038656" s="5" customFormat="1" x14ac:dyDescent="0.35"/>
    <row r="1038657" s="5" customFormat="1" x14ac:dyDescent="0.35"/>
    <row r="1038658" s="5" customFormat="1" x14ac:dyDescent="0.35"/>
    <row r="1038659" s="5" customFormat="1" x14ac:dyDescent="0.35"/>
    <row r="1038660" s="5" customFormat="1" x14ac:dyDescent="0.35"/>
    <row r="1038661" s="5" customFormat="1" x14ac:dyDescent="0.35"/>
    <row r="1038662" s="5" customFormat="1" x14ac:dyDescent="0.35"/>
    <row r="1038663" s="5" customFormat="1" x14ac:dyDescent="0.35"/>
    <row r="1038664" s="5" customFormat="1" x14ac:dyDescent="0.35"/>
    <row r="1038665" s="5" customFormat="1" x14ac:dyDescent="0.35"/>
    <row r="1038666" s="5" customFormat="1" x14ac:dyDescent="0.35"/>
    <row r="1038667" s="5" customFormat="1" x14ac:dyDescent="0.35"/>
    <row r="1038668" s="5" customFormat="1" x14ac:dyDescent="0.35"/>
    <row r="1038669" s="5" customFormat="1" x14ac:dyDescent="0.35"/>
    <row r="1038670" s="5" customFormat="1" x14ac:dyDescent="0.35"/>
    <row r="1038671" s="5" customFormat="1" x14ac:dyDescent="0.35"/>
    <row r="1038672" s="5" customFormat="1" x14ac:dyDescent="0.35"/>
    <row r="1038673" s="5" customFormat="1" x14ac:dyDescent="0.35"/>
    <row r="1038674" s="5" customFormat="1" x14ac:dyDescent="0.35"/>
    <row r="1038675" s="5" customFormat="1" x14ac:dyDescent="0.35"/>
    <row r="1038676" s="5" customFormat="1" x14ac:dyDescent="0.35"/>
    <row r="1038677" s="5" customFormat="1" x14ac:dyDescent="0.35"/>
    <row r="1038678" s="5" customFormat="1" x14ac:dyDescent="0.35"/>
    <row r="1038679" s="5" customFormat="1" x14ac:dyDescent="0.35"/>
    <row r="1038680" s="5" customFormat="1" x14ac:dyDescent="0.35"/>
    <row r="1038681" s="5" customFormat="1" x14ac:dyDescent="0.35"/>
    <row r="1038682" s="5" customFormat="1" x14ac:dyDescent="0.35"/>
    <row r="1038683" s="5" customFormat="1" x14ac:dyDescent="0.35"/>
    <row r="1038684" s="5" customFormat="1" x14ac:dyDescent="0.35"/>
    <row r="1038685" s="5" customFormat="1" x14ac:dyDescent="0.35"/>
    <row r="1038686" s="5" customFormat="1" x14ac:dyDescent="0.35"/>
    <row r="1038687" s="5" customFormat="1" x14ac:dyDescent="0.35"/>
    <row r="1038688" s="5" customFormat="1" x14ac:dyDescent="0.35"/>
    <row r="1038689" s="5" customFormat="1" x14ac:dyDescent="0.35"/>
    <row r="1038690" s="5" customFormat="1" x14ac:dyDescent="0.35"/>
    <row r="1038691" s="5" customFormat="1" x14ac:dyDescent="0.35"/>
    <row r="1038692" s="5" customFormat="1" x14ac:dyDescent="0.35"/>
    <row r="1038693" s="5" customFormat="1" x14ac:dyDescent="0.35"/>
    <row r="1038694" s="5" customFormat="1" x14ac:dyDescent="0.35"/>
    <row r="1038695" s="5" customFormat="1" x14ac:dyDescent="0.35"/>
    <row r="1038696" s="5" customFormat="1" x14ac:dyDescent="0.35"/>
    <row r="1038697" s="5" customFormat="1" x14ac:dyDescent="0.35"/>
    <row r="1038698" s="5" customFormat="1" x14ac:dyDescent="0.35"/>
    <row r="1038699" s="5" customFormat="1" x14ac:dyDescent="0.35"/>
    <row r="1038700" s="5" customFormat="1" x14ac:dyDescent="0.35"/>
    <row r="1038701" s="5" customFormat="1" x14ac:dyDescent="0.35"/>
    <row r="1038702" s="5" customFormat="1" x14ac:dyDescent="0.35"/>
    <row r="1038703" s="5" customFormat="1" x14ac:dyDescent="0.35"/>
    <row r="1038704" s="5" customFormat="1" x14ac:dyDescent="0.35"/>
    <row r="1038705" s="5" customFormat="1" x14ac:dyDescent="0.35"/>
    <row r="1038706" s="5" customFormat="1" x14ac:dyDescent="0.35"/>
    <row r="1038707" s="5" customFormat="1" x14ac:dyDescent="0.35"/>
    <row r="1038708" s="5" customFormat="1" x14ac:dyDescent="0.35"/>
    <row r="1038709" s="5" customFormat="1" x14ac:dyDescent="0.35"/>
    <row r="1038710" s="5" customFormat="1" x14ac:dyDescent="0.35"/>
    <row r="1038711" s="5" customFormat="1" x14ac:dyDescent="0.35"/>
    <row r="1038712" s="5" customFormat="1" x14ac:dyDescent="0.35"/>
    <row r="1038713" s="5" customFormat="1" x14ac:dyDescent="0.35"/>
    <row r="1038714" s="5" customFormat="1" x14ac:dyDescent="0.35"/>
    <row r="1038715" s="5" customFormat="1" x14ac:dyDescent="0.35"/>
    <row r="1038716" s="5" customFormat="1" x14ac:dyDescent="0.35"/>
    <row r="1038717" s="5" customFormat="1" x14ac:dyDescent="0.35"/>
    <row r="1038718" s="5" customFormat="1" x14ac:dyDescent="0.35"/>
    <row r="1038719" s="5" customFormat="1" x14ac:dyDescent="0.35"/>
    <row r="1038720" s="5" customFormat="1" x14ac:dyDescent="0.35"/>
    <row r="1038721" s="5" customFormat="1" x14ac:dyDescent="0.35"/>
    <row r="1038722" s="5" customFormat="1" x14ac:dyDescent="0.35"/>
    <row r="1038723" s="5" customFormat="1" x14ac:dyDescent="0.35"/>
    <row r="1038724" s="5" customFormat="1" x14ac:dyDescent="0.35"/>
    <row r="1038725" s="5" customFormat="1" x14ac:dyDescent="0.35"/>
    <row r="1038726" s="5" customFormat="1" x14ac:dyDescent="0.35"/>
    <row r="1038727" s="5" customFormat="1" x14ac:dyDescent="0.35"/>
    <row r="1038728" s="5" customFormat="1" x14ac:dyDescent="0.35"/>
    <row r="1038729" s="5" customFormat="1" x14ac:dyDescent="0.35"/>
    <row r="1038730" s="5" customFormat="1" x14ac:dyDescent="0.35"/>
    <row r="1038731" s="5" customFormat="1" x14ac:dyDescent="0.35"/>
    <row r="1038732" s="5" customFormat="1" x14ac:dyDescent="0.35"/>
    <row r="1038733" s="5" customFormat="1" x14ac:dyDescent="0.35"/>
    <row r="1038734" s="5" customFormat="1" x14ac:dyDescent="0.35"/>
    <row r="1038735" s="5" customFormat="1" x14ac:dyDescent="0.35"/>
    <row r="1038736" s="5" customFormat="1" x14ac:dyDescent="0.35"/>
    <row r="1038737" s="5" customFormat="1" x14ac:dyDescent="0.35"/>
    <row r="1038738" s="5" customFormat="1" x14ac:dyDescent="0.35"/>
    <row r="1038739" s="5" customFormat="1" x14ac:dyDescent="0.35"/>
    <row r="1038740" s="5" customFormat="1" x14ac:dyDescent="0.35"/>
    <row r="1038741" s="5" customFormat="1" x14ac:dyDescent="0.35"/>
    <row r="1038742" s="5" customFormat="1" x14ac:dyDescent="0.35"/>
    <row r="1038743" s="5" customFormat="1" x14ac:dyDescent="0.35"/>
    <row r="1038744" s="5" customFormat="1" x14ac:dyDescent="0.35"/>
    <row r="1038745" s="5" customFormat="1" x14ac:dyDescent="0.35"/>
    <row r="1038746" s="5" customFormat="1" x14ac:dyDescent="0.35"/>
    <row r="1038747" s="5" customFormat="1" x14ac:dyDescent="0.35"/>
    <row r="1038748" s="5" customFormat="1" x14ac:dyDescent="0.35"/>
    <row r="1038749" s="5" customFormat="1" x14ac:dyDescent="0.35"/>
    <row r="1038750" s="5" customFormat="1" x14ac:dyDescent="0.35"/>
    <row r="1038751" s="5" customFormat="1" x14ac:dyDescent="0.35"/>
    <row r="1038752" s="5" customFormat="1" x14ac:dyDescent="0.35"/>
    <row r="1038753" s="5" customFormat="1" x14ac:dyDescent="0.35"/>
    <row r="1038754" s="5" customFormat="1" x14ac:dyDescent="0.35"/>
    <row r="1038755" s="5" customFormat="1" x14ac:dyDescent="0.35"/>
    <row r="1038756" s="5" customFormat="1" x14ac:dyDescent="0.35"/>
    <row r="1038757" s="5" customFormat="1" x14ac:dyDescent="0.35"/>
    <row r="1038758" s="5" customFormat="1" x14ac:dyDescent="0.35"/>
    <row r="1038759" s="5" customFormat="1" x14ac:dyDescent="0.35"/>
    <row r="1038760" s="5" customFormat="1" x14ac:dyDescent="0.35"/>
    <row r="1038761" s="5" customFormat="1" x14ac:dyDescent="0.35"/>
    <row r="1038762" s="5" customFormat="1" x14ac:dyDescent="0.35"/>
    <row r="1038763" s="5" customFormat="1" x14ac:dyDescent="0.35"/>
    <row r="1038764" s="5" customFormat="1" x14ac:dyDescent="0.35"/>
    <row r="1038765" s="5" customFormat="1" x14ac:dyDescent="0.35"/>
    <row r="1038766" s="5" customFormat="1" x14ac:dyDescent="0.35"/>
    <row r="1038767" s="5" customFormat="1" x14ac:dyDescent="0.35"/>
    <row r="1038768" s="5" customFormat="1" x14ac:dyDescent="0.35"/>
    <row r="1038769" s="5" customFormat="1" x14ac:dyDescent="0.35"/>
    <row r="1038770" s="5" customFormat="1" x14ac:dyDescent="0.35"/>
    <row r="1038771" s="5" customFormat="1" x14ac:dyDescent="0.35"/>
    <row r="1038772" s="5" customFormat="1" x14ac:dyDescent="0.35"/>
    <row r="1038773" s="5" customFormat="1" x14ac:dyDescent="0.35"/>
    <row r="1038774" s="5" customFormat="1" x14ac:dyDescent="0.35"/>
    <row r="1038775" s="5" customFormat="1" x14ac:dyDescent="0.35"/>
    <row r="1038776" s="5" customFormat="1" x14ac:dyDescent="0.35"/>
    <row r="1038777" s="5" customFormat="1" x14ac:dyDescent="0.35"/>
    <row r="1038778" s="5" customFormat="1" x14ac:dyDescent="0.35"/>
    <row r="1038779" s="5" customFormat="1" x14ac:dyDescent="0.35"/>
    <row r="1038780" s="5" customFormat="1" x14ac:dyDescent="0.35"/>
    <row r="1038781" s="5" customFormat="1" x14ac:dyDescent="0.35"/>
    <row r="1038782" s="5" customFormat="1" x14ac:dyDescent="0.35"/>
    <row r="1038783" s="5" customFormat="1" x14ac:dyDescent="0.35"/>
    <row r="1038784" s="5" customFormat="1" x14ac:dyDescent="0.35"/>
    <row r="1038785" s="5" customFormat="1" x14ac:dyDescent="0.35"/>
    <row r="1038786" s="5" customFormat="1" x14ac:dyDescent="0.35"/>
    <row r="1038787" s="5" customFormat="1" x14ac:dyDescent="0.35"/>
    <row r="1038788" s="5" customFormat="1" x14ac:dyDescent="0.35"/>
    <row r="1038789" s="5" customFormat="1" x14ac:dyDescent="0.35"/>
    <row r="1038790" s="5" customFormat="1" x14ac:dyDescent="0.35"/>
    <row r="1038791" s="5" customFormat="1" x14ac:dyDescent="0.35"/>
    <row r="1038792" s="5" customFormat="1" x14ac:dyDescent="0.35"/>
    <row r="1038793" s="5" customFormat="1" x14ac:dyDescent="0.35"/>
    <row r="1038794" s="5" customFormat="1" x14ac:dyDescent="0.35"/>
    <row r="1038795" s="5" customFormat="1" x14ac:dyDescent="0.35"/>
    <row r="1038796" s="5" customFormat="1" x14ac:dyDescent="0.35"/>
    <row r="1038797" s="5" customFormat="1" x14ac:dyDescent="0.35"/>
    <row r="1038798" s="5" customFormat="1" x14ac:dyDescent="0.35"/>
    <row r="1038799" s="5" customFormat="1" x14ac:dyDescent="0.35"/>
    <row r="1038800" s="5" customFormat="1" x14ac:dyDescent="0.35"/>
    <row r="1038801" s="5" customFormat="1" x14ac:dyDescent="0.35"/>
    <row r="1038802" s="5" customFormat="1" x14ac:dyDescent="0.35"/>
    <row r="1038803" s="5" customFormat="1" x14ac:dyDescent="0.35"/>
    <row r="1038804" s="5" customFormat="1" x14ac:dyDescent="0.35"/>
    <row r="1038805" s="5" customFormat="1" x14ac:dyDescent="0.35"/>
    <row r="1038806" s="5" customFormat="1" x14ac:dyDescent="0.35"/>
    <row r="1038807" s="5" customFormat="1" x14ac:dyDescent="0.35"/>
    <row r="1038808" s="5" customFormat="1" x14ac:dyDescent="0.35"/>
    <row r="1038809" s="5" customFormat="1" x14ac:dyDescent="0.35"/>
    <row r="1038810" s="5" customFormat="1" x14ac:dyDescent="0.35"/>
    <row r="1038811" s="5" customFormat="1" x14ac:dyDescent="0.35"/>
    <row r="1038812" s="5" customFormat="1" x14ac:dyDescent="0.35"/>
    <row r="1038813" s="5" customFormat="1" x14ac:dyDescent="0.35"/>
    <row r="1038814" s="5" customFormat="1" x14ac:dyDescent="0.35"/>
    <row r="1038815" s="5" customFormat="1" x14ac:dyDescent="0.35"/>
    <row r="1038816" s="5" customFormat="1" x14ac:dyDescent="0.35"/>
    <row r="1038817" s="5" customFormat="1" x14ac:dyDescent="0.35"/>
    <row r="1038818" s="5" customFormat="1" x14ac:dyDescent="0.35"/>
    <row r="1038819" s="5" customFormat="1" x14ac:dyDescent="0.35"/>
    <row r="1038820" s="5" customFormat="1" x14ac:dyDescent="0.35"/>
    <row r="1038821" s="5" customFormat="1" x14ac:dyDescent="0.35"/>
    <row r="1038822" s="5" customFormat="1" x14ac:dyDescent="0.35"/>
    <row r="1038823" s="5" customFormat="1" x14ac:dyDescent="0.35"/>
    <row r="1038824" s="5" customFormat="1" x14ac:dyDescent="0.35"/>
    <row r="1038825" s="5" customFormat="1" x14ac:dyDescent="0.35"/>
    <row r="1038826" s="5" customFormat="1" x14ac:dyDescent="0.35"/>
    <row r="1038827" s="5" customFormat="1" x14ac:dyDescent="0.35"/>
    <row r="1038828" s="5" customFormat="1" x14ac:dyDescent="0.35"/>
    <row r="1038829" s="5" customFormat="1" x14ac:dyDescent="0.35"/>
    <row r="1038830" s="5" customFormat="1" x14ac:dyDescent="0.35"/>
    <row r="1038831" s="5" customFormat="1" x14ac:dyDescent="0.35"/>
    <row r="1038832" s="5" customFormat="1" x14ac:dyDescent="0.35"/>
    <row r="1038833" s="5" customFormat="1" x14ac:dyDescent="0.35"/>
    <row r="1038834" s="5" customFormat="1" x14ac:dyDescent="0.35"/>
    <row r="1038835" s="5" customFormat="1" x14ac:dyDescent="0.35"/>
    <row r="1038836" s="5" customFormat="1" x14ac:dyDescent="0.35"/>
    <row r="1038837" s="5" customFormat="1" x14ac:dyDescent="0.35"/>
    <row r="1038838" s="5" customFormat="1" x14ac:dyDescent="0.35"/>
    <row r="1038839" s="5" customFormat="1" x14ac:dyDescent="0.35"/>
    <row r="1038840" s="5" customFormat="1" x14ac:dyDescent="0.35"/>
    <row r="1038841" s="5" customFormat="1" x14ac:dyDescent="0.35"/>
    <row r="1038842" s="5" customFormat="1" x14ac:dyDescent="0.35"/>
    <row r="1038843" s="5" customFormat="1" x14ac:dyDescent="0.35"/>
    <row r="1038844" s="5" customFormat="1" x14ac:dyDescent="0.35"/>
    <row r="1038845" s="5" customFormat="1" x14ac:dyDescent="0.35"/>
    <row r="1038846" s="5" customFormat="1" x14ac:dyDescent="0.35"/>
    <row r="1038847" s="5" customFormat="1" x14ac:dyDescent="0.35"/>
    <row r="1038848" s="5" customFormat="1" x14ac:dyDescent="0.35"/>
    <row r="1038849" s="5" customFormat="1" x14ac:dyDescent="0.35"/>
    <row r="1038850" s="5" customFormat="1" x14ac:dyDescent="0.35"/>
    <row r="1038851" s="5" customFormat="1" x14ac:dyDescent="0.35"/>
    <row r="1038852" s="5" customFormat="1" x14ac:dyDescent="0.35"/>
    <row r="1038853" s="5" customFormat="1" x14ac:dyDescent="0.35"/>
    <row r="1038854" s="5" customFormat="1" x14ac:dyDescent="0.35"/>
    <row r="1038855" s="5" customFormat="1" x14ac:dyDescent="0.35"/>
    <row r="1038856" s="5" customFormat="1" x14ac:dyDescent="0.35"/>
    <row r="1038857" s="5" customFormat="1" x14ac:dyDescent="0.35"/>
    <row r="1038858" s="5" customFormat="1" x14ac:dyDescent="0.35"/>
    <row r="1038859" s="5" customFormat="1" x14ac:dyDescent="0.35"/>
    <row r="1038860" s="5" customFormat="1" x14ac:dyDescent="0.35"/>
    <row r="1038861" s="5" customFormat="1" x14ac:dyDescent="0.35"/>
    <row r="1038862" s="5" customFormat="1" x14ac:dyDescent="0.35"/>
    <row r="1038863" s="5" customFormat="1" x14ac:dyDescent="0.35"/>
    <row r="1038864" s="5" customFormat="1" x14ac:dyDescent="0.35"/>
    <row r="1038865" s="5" customFormat="1" x14ac:dyDescent="0.35"/>
    <row r="1038866" s="5" customFormat="1" x14ac:dyDescent="0.35"/>
    <row r="1038867" s="5" customFormat="1" x14ac:dyDescent="0.35"/>
    <row r="1038868" s="5" customFormat="1" x14ac:dyDescent="0.35"/>
    <row r="1038869" s="5" customFormat="1" x14ac:dyDescent="0.35"/>
    <row r="1038870" s="5" customFormat="1" x14ac:dyDescent="0.35"/>
    <row r="1038871" s="5" customFormat="1" x14ac:dyDescent="0.35"/>
    <row r="1038872" s="5" customFormat="1" x14ac:dyDescent="0.35"/>
    <row r="1038873" s="5" customFormat="1" x14ac:dyDescent="0.35"/>
    <row r="1038874" s="5" customFormat="1" x14ac:dyDescent="0.35"/>
    <row r="1038875" s="5" customFormat="1" x14ac:dyDescent="0.35"/>
    <row r="1038876" s="5" customFormat="1" x14ac:dyDescent="0.35"/>
    <row r="1038877" s="5" customFormat="1" x14ac:dyDescent="0.35"/>
    <row r="1038878" s="5" customFormat="1" x14ac:dyDescent="0.35"/>
    <row r="1038879" s="5" customFormat="1" x14ac:dyDescent="0.35"/>
    <row r="1038880" s="5" customFormat="1" x14ac:dyDescent="0.35"/>
    <row r="1038881" s="5" customFormat="1" x14ac:dyDescent="0.35"/>
    <row r="1038882" s="5" customFormat="1" x14ac:dyDescent="0.35"/>
    <row r="1038883" s="5" customFormat="1" x14ac:dyDescent="0.35"/>
    <row r="1038884" s="5" customFormat="1" x14ac:dyDescent="0.35"/>
    <row r="1038885" s="5" customFormat="1" x14ac:dyDescent="0.35"/>
    <row r="1038886" s="5" customFormat="1" x14ac:dyDescent="0.35"/>
    <row r="1038887" s="5" customFormat="1" x14ac:dyDescent="0.35"/>
    <row r="1038888" s="5" customFormat="1" x14ac:dyDescent="0.35"/>
    <row r="1038889" s="5" customFormat="1" x14ac:dyDescent="0.35"/>
    <row r="1038890" s="5" customFormat="1" x14ac:dyDescent="0.35"/>
    <row r="1038891" s="5" customFormat="1" x14ac:dyDescent="0.35"/>
    <row r="1038892" s="5" customFormat="1" x14ac:dyDescent="0.35"/>
    <row r="1038893" s="5" customFormat="1" x14ac:dyDescent="0.35"/>
    <row r="1038894" s="5" customFormat="1" x14ac:dyDescent="0.35"/>
    <row r="1038895" s="5" customFormat="1" x14ac:dyDescent="0.35"/>
    <row r="1038896" s="5" customFormat="1" x14ac:dyDescent="0.35"/>
    <row r="1038897" s="5" customFormat="1" x14ac:dyDescent="0.35"/>
    <row r="1038898" s="5" customFormat="1" x14ac:dyDescent="0.35"/>
    <row r="1038899" s="5" customFormat="1" x14ac:dyDescent="0.35"/>
    <row r="1038900" s="5" customFormat="1" x14ac:dyDescent="0.35"/>
    <row r="1038901" s="5" customFormat="1" x14ac:dyDescent="0.35"/>
    <row r="1038902" s="5" customFormat="1" x14ac:dyDescent="0.35"/>
    <row r="1038903" s="5" customFormat="1" x14ac:dyDescent="0.35"/>
    <row r="1038904" s="5" customFormat="1" x14ac:dyDescent="0.35"/>
    <row r="1038905" s="5" customFormat="1" x14ac:dyDescent="0.35"/>
    <row r="1038906" s="5" customFormat="1" x14ac:dyDescent="0.35"/>
    <row r="1038907" s="5" customFormat="1" x14ac:dyDescent="0.35"/>
    <row r="1038908" s="5" customFormat="1" x14ac:dyDescent="0.35"/>
    <row r="1038909" s="5" customFormat="1" x14ac:dyDescent="0.35"/>
    <row r="1038910" s="5" customFormat="1" x14ac:dyDescent="0.35"/>
    <row r="1038911" s="5" customFormat="1" x14ac:dyDescent="0.35"/>
    <row r="1038912" s="5" customFormat="1" x14ac:dyDescent="0.35"/>
    <row r="1038913" s="5" customFormat="1" x14ac:dyDescent="0.35"/>
    <row r="1038914" s="5" customFormat="1" x14ac:dyDescent="0.35"/>
    <row r="1038915" s="5" customFormat="1" x14ac:dyDescent="0.35"/>
    <row r="1038916" s="5" customFormat="1" x14ac:dyDescent="0.35"/>
    <row r="1038917" s="5" customFormat="1" x14ac:dyDescent="0.35"/>
    <row r="1038918" s="5" customFormat="1" x14ac:dyDescent="0.35"/>
    <row r="1038919" s="5" customFormat="1" x14ac:dyDescent="0.35"/>
    <row r="1038920" s="5" customFormat="1" x14ac:dyDescent="0.35"/>
    <row r="1038921" s="5" customFormat="1" x14ac:dyDescent="0.35"/>
    <row r="1038922" s="5" customFormat="1" x14ac:dyDescent="0.35"/>
    <row r="1038923" s="5" customFormat="1" x14ac:dyDescent="0.35"/>
    <row r="1038924" s="5" customFormat="1" x14ac:dyDescent="0.35"/>
    <row r="1038925" s="5" customFormat="1" x14ac:dyDescent="0.35"/>
    <row r="1038926" s="5" customFormat="1" x14ac:dyDescent="0.35"/>
    <row r="1038927" s="5" customFormat="1" x14ac:dyDescent="0.35"/>
    <row r="1038928" s="5" customFormat="1" x14ac:dyDescent="0.35"/>
    <row r="1038929" s="5" customFormat="1" x14ac:dyDescent="0.35"/>
    <row r="1038930" s="5" customFormat="1" x14ac:dyDescent="0.35"/>
    <row r="1038931" s="5" customFormat="1" x14ac:dyDescent="0.35"/>
    <row r="1038932" s="5" customFormat="1" x14ac:dyDescent="0.35"/>
    <row r="1038933" s="5" customFormat="1" x14ac:dyDescent="0.35"/>
    <row r="1038934" s="5" customFormat="1" x14ac:dyDescent="0.35"/>
    <row r="1038935" s="5" customFormat="1" x14ac:dyDescent="0.35"/>
    <row r="1038936" s="5" customFormat="1" x14ac:dyDescent="0.35"/>
    <row r="1038937" s="5" customFormat="1" x14ac:dyDescent="0.35"/>
    <row r="1038938" s="5" customFormat="1" x14ac:dyDescent="0.35"/>
    <row r="1038939" s="5" customFormat="1" x14ac:dyDescent="0.35"/>
    <row r="1038940" s="5" customFormat="1" x14ac:dyDescent="0.35"/>
    <row r="1038941" s="5" customFormat="1" x14ac:dyDescent="0.35"/>
    <row r="1038942" s="5" customFormat="1" x14ac:dyDescent="0.35"/>
    <row r="1038943" s="5" customFormat="1" x14ac:dyDescent="0.35"/>
    <row r="1038944" s="5" customFormat="1" x14ac:dyDescent="0.35"/>
    <row r="1038945" s="5" customFormat="1" x14ac:dyDescent="0.35"/>
    <row r="1038946" s="5" customFormat="1" x14ac:dyDescent="0.35"/>
    <row r="1038947" s="5" customFormat="1" x14ac:dyDescent="0.35"/>
    <row r="1038948" s="5" customFormat="1" x14ac:dyDescent="0.35"/>
    <row r="1038949" s="5" customFormat="1" x14ac:dyDescent="0.35"/>
    <row r="1038950" s="5" customFormat="1" x14ac:dyDescent="0.35"/>
    <row r="1038951" s="5" customFormat="1" x14ac:dyDescent="0.35"/>
    <row r="1038952" s="5" customFormat="1" x14ac:dyDescent="0.35"/>
    <row r="1038953" s="5" customFormat="1" x14ac:dyDescent="0.35"/>
    <row r="1038954" s="5" customFormat="1" x14ac:dyDescent="0.35"/>
    <row r="1038955" s="5" customFormat="1" x14ac:dyDescent="0.35"/>
    <row r="1038956" s="5" customFormat="1" x14ac:dyDescent="0.35"/>
    <row r="1038957" s="5" customFormat="1" x14ac:dyDescent="0.35"/>
    <row r="1038958" s="5" customFormat="1" x14ac:dyDescent="0.35"/>
    <row r="1038959" s="5" customFormat="1" x14ac:dyDescent="0.35"/>
    <row r="1038960" s="5" customFormat="1" x14ac:dyDescent="0.35"/>
    <row r="1038961" s="5" customFormat="1" x14ac:dyDescent="0.35"/>
    <row r="1038962" s="5" customFormat="1" x14ac:dyDescent="0.35"/>
    <row r="1038963" s="5" customFormat="1" x14ac:dyDescent="0.35"/>
    <row r="1038964" s="5" customFormat="1" x14ac:dyDescent="0.35"/>
    <row r="1038965" s="5" customFormat="1" x14ac:dyDescent="0.35"/>
    <row r="1038966" s="5" customFormat="1" x14ac:dyDescent="0.35"/>
    <row r="1038967" s="5" customFormat="1" x14ac:dyDescent="0.35"/>
    <row r="1038968" s="5" customFormat="1" x14ac:dyDescent="0.35"/>
    <row r="1038969" s="5" customFormat="1" x14ac:dyDescent="0.35"/>
    <row r="1038970" s="5" customFormat="1" x14ac:dyDescent="0.35"/>
    <row r="1038971" s="5" customFormat="1" x14ac:dyDescent="0.35"/>
    <row r="1038972" s="5" customFormat="1" x14ac:dyDescent="0.35"/>
    <row r="1038973" s="5" customFormat="1" x14ac:dyDescent="0.35"/>
    <row r="1038974" s="5" customFormat="1" x14ac:dyDescent="0.35"/>
    <row r="1038975" s="5" customFormat="1" x14ac:dyDescent="0.35"/>
    <row r="1038976" s="5" customFormat="1" x14ac:dyDescent="0.35"/>
    <row r="1038977" s="5" customFormat="1" x14ac:dyDescent="0.35"/>
    <row r="1038978" s="5" customFormat="1" x14ac:dyDescent="0.35"/>
    <row r="1038979" s="5" customFormat="1" x14ac:dyDescent="0.35"/>
    <row r="1038980" s="5" customFormat="1" x14ac:dyDescent="0.35"/>
    <row r="1038981" s="5" customFormat="1" x14ac:dyDescent="0.35"/>
    <row r="1038982" s="5" customFormat="1" x14ac:dyDescent="0.35"/>
    <row r="1038983" s="5" customFormat="1" x14ac:dyDescent="0.35"/>
    <row r="1038984" s="5" customFormat="1" x14ac:dyDescent="0.35"/>
    <row r="1038985" s="5" customFormat="1" x14ac:dyDescent="0.35"/>
    <row r="1038986" s="5" customFormat="1" x14ac:dyDescent="0.35"/>
    <row r="1038987" s="5" customFormat="1" x14ac:dyDescent="0.35"/>
    <row r="1038988" s="5" customFormat="1" x14ac:dyDescent="0.35"/>
    <row r="1038989" s="5" customFormat="1" x14ac:dyDescent="0.35"/>
    <row r="1038990" s="5" customFormat="1" x14ac:dyDescent="0.35"/>
    <row r="1038991" s="5" customFormat="1" x14ac:dyDescent="0.35"/>
    <row r="1038992" s="5" customFormat="1" x14ac:dyDescent="0.35"/>
    <row r="1038993" s="5" customFormat="1" x14ac:dyDescent="0.35"/>
    <row r="1038994" s="5" customFormat="1" x14ac:dyDescent="0.35"/>
    <row r="1038995" s="5" customFormat="1" x14ac:dyDescent="0.35"/>
    <row r="1038996" s="5" customFormat="1" x14ac:dyDescent="0.35"/>
    <row r="1038997" s="5" customFormat="1" x14ac:dyDescent="0.35"/>
    <row r="1038998" s="5" customFormat="1" x14ac:dyDescent="0.35"/>
    <row r="1038999" s="5" customFormat="1" x14ac:dyDescent="0.35"/>
    <row r="1039000" s="5" customFormat="1" x14ac:dyDescent="0.35"/>
    <row r="1039001" s="5" customFormat="1" x14ac:dyDescent="0.35"/>
    <row r="1039002" s="5" customFormat="1" x14ac:dyDescent="0.35"/>
    <row r="1039003" s="5" customFormat="1" x14ac:dyDescent="0.35"/>
    <row r="1039004" s="5" customFormat="1" x14ac:dyDescent="0.35"/>
    <row r="1039005" s="5" customFormat="1" x14ac:dyDescent="0.35"/>
    <row r="1039006" s="5" customFormat="1" x14ac:dyDescent="0.35"/>
    <row r="1039007" s="5" customFormat="1" x14ac:dyDescent="0.35"/>
    <row r="1039008" s="5" customFormat="1" x14ac:dyDescent="0.35"/>
    <row r="1039009" s="5" customFormat="1" x14ac:dyDescent="0.35"/>
    <row r="1039010" s="5" customFormat="1" x14ac:dyDescent="0.35"/>
    <row r="1039011" s="5" customFormat="1" x14ac:dyDescent="0.35"/>
    <row r="1039012" s="5" customFormat="1" x14ac:dyDescent="0.35"/>
    <row r="1039013" s="5" customFormat="1" x14ac:dyDescent="0.35"/>
    <row r="1039014" s="5" customFormat="1" x14ac:dyDescent="0.35"/>
    <row r="1039015" s="5" customFormat="1" x14ac:dyDescent="0.35"/>
    <row r="1039016" s="5" customFormat="1" x14ac:dyDescent="0.35"/>
    <row r="1039017" s="5" customFormat="1" x14ac:dyDescent="0.35"/>
    <row r="1039018" s="5" customFormat="1" x14ac:dyDescent="0.35"/>
    <row r="1039019" s="5" customFormat="1" x14ac:dyDescent="0.35"/>
    <row r="1039020" s="5" customFormat="1" x14ac:dyDescent="0.35"/>
    <row r="1039021" s="5" customFormat="1" x14ac:dyDescent="0.35"/>
    <row r="1039022" s="5" customFormat="1" x14ac:dyDescent="0.35"/>
    <row r="1039023" s="5" customFormat="1" x14ac:dyDescent="0.35"/>
    <row r="1039024" s="5" customFormat="1" x14ac:dyDescent="0.35"/>
    <row r="1039025" s="5" customFormat="1" x14ac:dyDescent="0.35"/>
    <row r="1039026" s="5" customFormat="1" x14ac:dyDescent="0.35"/>
    <row r="1039027" s="5" customFormat="1" x14ac:dyDescent="0.35"/>
    <row r="1039028" s="5" customFormat="1" x14ac:dyDescent="0.35"/>
    <row r="1039029" s="5" customFormat="1" x14ac:dyDescent="0.35"/>
    <row r="1039030" s="5" customFormat="1" x14ac:dyDescent="0.35"/>
    <row r="1039031" s="5" customFormat="1" x14ac:dyDescent="0.35"/>
    <row r="1039032" s="5" customFormat="1" x14ac:dyDescent="0.35"/>
    <row r="1039033" s="5" customFormat="1" x14ac:dyDescent="0.35"/>
    <row r="1039034" s="5" customFormat="1" x14ac:dyDescent="0.35"/>
    <row r="1039035" s="5" customFormat="1" x14ac:dyDescent="0.35"/>
    <row r="1039036" s="5" customFormat="1" x14ac:dyDescent="0.35"/>
    <row r="1039037" s="5" customFormat="1" x14ac:dyDescent="0.35"/>
    <row r="1039038" s="5" customFormat="1" x14ac:dyDescent="0.35"/>
    <row r="1039039" s="5" customFormat="1" x14ac:dyDescent="0.35"/>
    <row r="1039040" s="5" customFormat="1" x14ac:dyDescent="0.35"/>
    <row r="1039041" s="5" customFormat="1" x14ac:dyDescent="0.35"/>
    <row r="1039042" s="5" customFormat="1" x14ac:dyDescent="0.35"/>
    <row r="1039043" s="5" customFormat="1" x14ac:dyDescent="0.35"/>
    <row r="1039044" s="5" customFormat="1" x14ac:dyDescent="0.35"/>
    <row r="1039045" s="5" customFormat="1" x14ac:dyDescent="0.35"/>
    <row r="1039046" s="5" customFormat="1" x14ac:dyDescent="0.35"/>
    <row r="1039047" s="5" customFormat="1" x14ac:dyDescent="0.35"/>
    <row r="1039048" s="5" customFormat="1" x14ac:dyDescent="0.35"/>
    <row r="1039049" s="5" customFormat="1" x14ac:dyDescent="0.35"/>
    <row r="1039050" s="5" customFormat="1" x14ac:dyDescent="0.35"/>
    <row r="1039051" s="5" customFormat="1" x14ac:dyDescent="0.35"/>
    <row r="1039052" s="5" customFormat="1" x14ac:dyDescent="0.35"/>
    <row r="1039053" s="5" customFormat="1" x14ac:dyDescent="0.35"/>
    <row r="1039054" s="5" customFormat="1" x14ac:dyDescent="0.35"/>
    <row r="1039055" s="5" customFormat="1" x14ac:dyDescent="0.35"/>
    <row r="1039056" s="5" customFormat="1" x14ac:dyDescent="0.35"/>
    <row r="1039057" s="5" customFormat="1" x14ac:dyDescent="0.35"/>
    <row r="1039058" s="5" customFormat="1" x14ac:dyDescent="0.35"/>
    <row r="1039059" s="5" customFormat="1" x14ac:dyDescent="0.35"/>
    <row r="1039060" s="5" customFormat="1" x14ac:dyDescent="0.35"/>
    <row r="1039061" s="5" customFormat="1" x14ac:dyDescent="0.35"/>
    <row r="1039062" s="5" customFormat="1" x14ac:dyDescent="0.35"/>
    <row r="1039063" s="5" customFormat="1" x14ac:dyDescent="0.35"/>
    <row r="1039064" s="5" customFormat="1" x14ac:dyDescent="0.35"/>
    <row r="1039065" s="5" customFormat="1" x14ac:dyDescent="0.35"/>
    <row r="1039066" s="5" customFormat="1" x14ac:dyDescent="0.35"/>
    <row r="1039067" s="5" customFormat="1" x14ac:dyDescent="0.35"/>
    <row r="1039068" s="5" customFormat="1" x14ac:dyDescent="0.35"/>
    <row r="1039069" s="5" customFormat="1" x14ac:dyDescent="0.35"/>
    <row r="1039070" s="5" customFormat="1" x14ac:dyDescent="0.35"/>
    <row r="1039071" s="5" customFormat="1" x14ac:dyDescent="0.35"/>
    <row r="1039072" s="5" customFormat="1" x14ac:dyDescent="0.35"/>
    <row r="1039073" s="5" customFormat="1" x14ac:dyDescent="0.35"/>
    <row r="1039074" s="5" customFormat="1" x14ac:dyDescent="0.35"/>
    <row r="1039075" s="5" customFormat="1" x14ac:dyDescent="0.35"/>
    <row r="1039076" s="5" customFormat="1" x14ac:dyDescent="0.35"/>
    <row r="1039077" s="5" customFormat="1" x14ac:dyDescent="0.35"/>
    <row r="1039078" s="5" customFormat="1" x14ac:dyDescent="0.35"/>
    <row r="1039079" s="5" customFormat="1" x14ac:dyDescent="0.35"/>
    <row r="1039080" s="5" customFormat="1" x14ac:dyDescent="0.35"/>
    <row r="1039081" s="5" customFormat="1" x14ac:dyDescent="0.35"/>
    <row r="1039082" s="5" customFormat="1" x14ac:dyDescent="0.35"/>
    <row r="1039083" s="5" customFormat="1" x14ac:dyDescent="0.35"/>
    <row r="1039084" s="5" customFormat="1" x14ac:dyDescent="0.35"/>
    <row r="1039085" s="5" customFormat="1" x14ac:dyDescent="0.35"/>
    <row r="1039086" s="5" customFormat="1" x14ac:dyDescent="0.35"/>
    <row r="1039087" s="5" customFormat="1" x14ac:dyDescent="0.35"/>
    <row r="1039088" s="5" customFormat="1" x14ac:dyDescent="0.35"/>
    <row r="1039089" s="5" customFormat="1" x14ac:dyDescent="0.35"/>
    <row r="1039090" s="5" customFormat="1" x14ac:dyDescent="0.35"/>
    <row r="1039091" s="5" customFormat="1" x14ac:dyDescent="0.35"/>
    <row r="1039092" s="5" customFormat="1" x14ac:dyDescent="0.35"/>
    <row r="1039093" s="5" customFormat="1" x14ac:dyDescent="0.35"/>
    <row r="1039094" s="5" customFormat="1" x14ac:dyDescent="0.35"/>
    <row r="1039095" s="5" customFormat="1" x14ac:dyDescent="0.35"/>
    <row r="1039096" s="5" customFormat="1" x14ac:dyDescent="0.35"/>
    <row r="1039097" s="5" customFormat="1" x14ac:dyDescent="0.35"/>
    <row r="1039098" s="5" customFormat="1" x14ac:dyDescent="0.35"/>
    <row r="1039099" s="5" customFormat="1" x14ac:dyDescent="0.35"/>
    <row r="1039100" s="5" customFormat="1" x14ac:dyDescent="0.35"/>
    <row r="1039101" s="5" customFormat="1" x14ac:dyDescent="0.35"/>
    <row r="1039102" s="5" customFormat="1" x14ac:dyDescent="0.35"/>
    <row r="1039103" s="5" customFormat="1" x14ac:dyDescent="0.35"/>
    <row r="1039104" s="5" customFormat="1" x14ac:dyDescent="0.35"/>
    <row r="1039105" s="5" customFormat="1" x14ac:dyDescent="0.35"/>
    <row r="1039106" s="5" customFormat="1" x14ac:dyDescent="0.35"/>
    <row r="1039107" s="5" customFormat="1" x14ac:dyDescent="0.35"/>
    <row r="1039108" s="5" customFormat="1" x14ac:dyDescent="0.35"/>
    <row r="1039109" s="5" customFormat="1" x14ac:dyDescent="0.35"/>
    <row r="1039110" s="5" customFormat="1" x14ac:dyDescent="0.35"/>
    <row r="1039111" s="5" customFormat="1" x14ac:dyDescent="0.35"/>
    <row r="1039112" s="5" customFormat="1" x14ac:dyDescent="0.35"/>
    <row r="1039113" s="5" customFormat="1" x14ac:dyDescent="0.35"/>
    <row r="1039114" s="5" customFormat="1" x14ac:dyDescent="0.35"/>
    <row r="1039115" s="5" customFormat="1" x14ac:dyDescent="0.35"/>
    <row r="1039116" s="5" customFormat="1" x14ac:dyDescent="0.35"/>
    <row r="1039117" s="5" customFormat="1" x14ac:dyDescent="0.35"/>
    <row r="1039118" s="5" customFormat="1" x14ac:dyDescent="0.35"/>
    <row r="1039119" s="5" customFormat="1" x14ac:dyDescent="0.35"/>
    <row r="1039120" s="5" customFormat="1" x14ac:dyDescent="0.35"/>
    <row r="1039121" s="5" customFormat="1" x14ac:dyDescent="0.35"/>
    <row r="1039122" s="5" customFormat="1" x14ac:dyDescent="0.35"/>
    <row r="1039123" s="5" customFormat="1" x14ac:dyDescent="0.35"/>
    <row r="1039124" s="5" customFormat="1" x14ac:dyDescent="0.35"/>
    <row r="1039125" s="5" customFormat="1" x14ac:dyDescent="0.35"/>
    <row r="1039126" s="5" customFormat="1" x14ac:dyDescent="0.35"/>
    <row r="1039127" s="5" customFormat="1" x14ac:dyDescent="0.35"/>
    <row r="1039128" s="5" customFormat="1" x14ac:dyDescent="0.35"/>
    <row r="1039129" s="5" customFormat="1" x14ac:dyDescent="0.35"/>
    <row r="1039130" s="5" customFormat="1" x14ac:dyDescent="0.35"/>
    <row r="1039131" s="5" customFormat="1" x14ac:dyDescent="0.35"/>
    <row r="1039132" s="5" customFormat="1" x14ac:dyDescent="0.35"/>
    <row r="1039133" s="5" customFormat="1" x14ac:dyDescent="0.35"/>
    <row r="1039134" s="5" customFormat="1" x14ac:dyDescent="0.35"/>
    <row r="1039135" s="5" customFormat="1" x14ac:dyDescent="0.35"/>
    <row r="1039136" s="5" customFormat="1" x14ac:dyDescent="0.35"/>
    <row r="1039137" s="5" customFormat="1" x14ac:dyDescent="0.35"/>
    <row r="1039138" s="5" customFormat="1" x14ac:dyDescent="0.35"/>
    <row r="1039139" s="5" customFormat="1" x14ac:dyDescent="0.35"/>
    <row r="1039140" s="5" customFormat="1" x14ac:dyDescent="0.35"/>
    <row r="1039141" s="5" customFormat="1" x14ac:dyDescent="0.35"/>
    <row r="1039142" s="5" customFormat="1" x14ac:dyDescent="0.35"/>
    <row r="1039143" s="5" customFormat="1" x14ac:dyDescent="0.35"/>
    <row r="1039144" s="5" customFormat="1" x14ac:dyDescent="0.35"/>
    <row r="1039145" s="5" customFormat="1" x14ac:dyDescent="0.35"/>
    <row r="1039146" s="5" customFormat="1" x14ac:dyDescent="0.35"/>
    <row r="1039147" s="5" customFormat="1" x14ac:dyDescent="0.35"/>
    <row r="1039148" s="5" customFormat="1" x14ac:dyDescent="0.35"/>
    <row r="1039149" s="5" customFormat="1" x14ac:dyDescent="0.35"/>
    <row r="1039150" s="5" customFormat="1" x14ac:dyDescent="0.35"/>
    <row r="1039151" s="5" customFormat="1" x14ac:dyDescent="0.35"/>
    <row r="1039152" s="5" customFormat="1" x14ac:dyDescent="0.35"/>
    <row r="1039153" s="5" customFormat="1" x14ac:dyDescent="0.35"/>
    <row r="1039154" s="5" customFormat="1" x14ac:dyDescent="0.35"/>
    <row r="1039155" s="5" customFormat="1" x14ac:dyDescent="0.35"/>
    <row r="1039156" s="5" customFormat="1" x14ac:dyDescent="0.35"/>
    <row r="1039157" s="5" customFormat="1" x14ac:dyDescent="0.35"/>
    <row r="1039158" s="5" customFormat="1" x14ac:dyDescent="0.35"/>
    <row r="1039159" s="5" customFormat="1" x14ac:dyDescent="0.35"/>
    <row r="1039160" s="5" customFormat="1" x14ac:dyDescent="0.35"/>
    <row r="1039161" s="5" customFormat="1" x14ac:dyDescent="0.35"/>
    <row r="1039162" s="5" customFormat="1" x14ac:dyDescent="0.35"/>
    <row r="1039163" s="5" customFormat="1" x14ac:dyDescent="0.35"/>
    <row r="1039164" s="5" customFormat="1" x14ac:dyDescent="0.35"/>
    <row r="1039165" s="5" customFormat="1" x14ac:dyDescent="0.35"/>
    <row r="1039166" s="5" customFormat="1" x14ac:dyDescent="0.35"/>
    <row r="1039167" s="5" customFormat="1" x14ac:dyDescent="0.35"/>
    <row r="1039168" s="5" customFormat="1" x14ac:dyDescent="0.35"/>
    <row r="1039169" s="5" customFormat="1" x14ac:dyDescent="0.35"/>
    <row r="1039170" s="5" customFormat="1" x14ac:dyDescent="0.35"/>
    <row r="1039171" s="5" customFormat="1" x14ac:dyDescent="0.35"/>
    <row r="1039172" s="5" customFormat="1" x14ac:dyDescent="0.35"/>
    <row r="1039173" s="5" customFormat="1" x14ac:dyDescent="0.35"/>
    <row r="1039174" s="5" customFormat="1" x14ac:dyDescent="0.35"/>
    <row r="1039175" s="5" customFormat="1" x14ac:dyDescent="0.35"/>
    <row r="1039176" s="5" customFormat="1" x14ac:dyDescent="0.35"/>
    <row r="1039177" s="5" customFormat="1" x14ac:dyDescent="0.35"/>
    <row r="1039178" s="5" customFormat="1" x14ac:dyDescent="0.35"/>
    <row r="1039179" s="5" customFormat="1" x14ac:dyDescent="0.35"/>
    <row r="1039180" s="5" customFormat="1" x14ac:dyDescent="0.35"/>
    <row r="1039181" s="5" customFormat="1" x14ac:dyDescent="0.35"/>
    <row r="1039182" s="5" customFormat="1" x14ac:dyDescent="0.35"/>
    <row r="1039183" s="5" customFormat="1" x14ac:dyDescent="0.35"/>
    <row r="1039184" s="5" customFormat="1" x14ac:dyDescent="0.35"/>
    <row r="1039185" s="5" customFormat="1" x14ac:dyDescent="0.35"/>
    <row r="1039186" s="5" customFormat="1" x14ac:dyDescent="0.35"/>
    <row r="1039187" s="5" customFormat="1" x14ac:dyDescent="0.35"/>
    <row r="1039188" s="5" customFormat="1" x14ac:dyDescent="0.35"/>
    <row r="1039189" s="5" customFormat="1" x14ac:dyDescent="0.35"/>
    <row r="1039190" s="5" customFormat="1" x14ac:dyDescent="0.35"/>
    <row r="1039191" s="5" customFormat="1" x14ac:dyDescent="0.35"/>
    <row r="1039192" s="5" customFormat="1" x14ac:dyDescent="0.35"/>
    <row r="1039193" s="5" customFormat="1" x14ac:dyDescent="0.35"/>
    <row r="1039194" s="5" customFormat="1" x14ac:dyDescent="0.35"/>
    <row r="1039195" s="5" customFormat="1" x14ac:dyDescent="0.35"/>
    <row r="1039196" s="5" customFormat="1" x14ac:dyDescent="0.35"/>
    <row r="1039197" s="5" customFormat="1" x14ac:dyDescent="0.35"/>
    <row r="1039198" s="5" customFormat="1" x14ac:dyDescent="0.35"/>
    <row r="1039199" s="5" customFormat="1" x14ac:dyDescent="0.35"/>
    <row r="1039200" s="5" customFormat="1" x14ac:dyDescent="0.35"/>
    <row r="1039201" s="5" customFormat="1" x14ac:dyDescent="0.35"/>
    <row r="1039202" s="5" customFormat="1" x14ac:dyDescent="0.35"/>
    <row r="1039203" s="5" customFormat="1" x14ac:dyDescent="0.35"/>
    <row r="1039204" s="5" customFormat="1" x14ac:dyDescent="0.35"/>
    <row r="1039205" s="5" customFormat="1" x14ac:dyDescent="0.35"/>
    <row r="1039206" s="5" customFormat="1" x14ac:dyDescent="0.35"/>
    <row r="1039207" s="5" customFormat="1" x14ac:dyDescent="0.35"/>
    <row r="1039208" s="5" customFormat="1" x14ac:dyDescent="0.35"/>
    <row r="1039209" s="5" customFormat="1" x14ac:dyDescent="0.35"/>
    <row r="1039210" s="5" customFormat="1" x14ac:dyDescent="0.35"/>
    <row r="1039211" s="5" customFormat="1" x14ac:dyDescent="0.35"/>
    <row r="1039212" s="5" customFormat="1" x14ac:dyDescent="0.35"/>
    <row r="1039213" s="5" customFormat="1" x14ac:dyDescent="0.35"/>
    <row r="1039214" s="5" customFormat="1" x14ac:dyDescent="0.35"/>
    <row r="1039215" s="5" customFormat="1" x14ac:dyDescent="0.35"/>
    <row r="1039216" s="5" customFormat="1" x14ac:dyDescent="0.35"/>
    <row r="1039217" s="5" customFormat="1" x14ac:dyDescent="0.35"/>
    <row r="1039218" s="5" customFormat="1" x14ac:dyDescent="0.35"/>
    <row r="1039219" s="5" customFormat="1" x14ac:dyDescent="0.35"/>
    <row r="1039220" s="5" customFormat="1" x14ac:dyDescent="0.35"/>
    <row r="1039221" s="5" customFormat="1" x14ac:dyDescent="0.35"/>
    <row r="1039222" s="5" customFormat="1" x14ac:dyDescent="0.35"/>
    <row r="1039223" s="5" customFormat="1" x14ac:dyDescent="0.35"/>
    <row r="1039224" s="5" customFormat="1" x14ac:dyDescent="0.35"/>
    <row r="1039225" s="5" customFormat="1" x14ac:dyDescent="0.35"/>
    <row r="1039226" s="5" customFormat="1" x14ac:dyDescent="0.35"/>
    <row r="1039227" s="5" customFormat="1" x14ac:dyDescent="0.35"/>
    <row r="1039228" s="5" customFormat="1" x14ac:dyDescent="0.35"/>
    <row r="1039229" s="5" customFormat="1" x14ac:dyDescent="0.35"/>
    <row r="1039230" s="5" customFormat="1" x14ac:dyDescent="0.35"/>
    <row r="1039231" s="5" customFormat="1" x14ac:dyDescent="0.35"/>
    <row r="1039232" s="5" customFormat="1" x14ac:dyDescent="0.35"/>
    <row r="1039233" s="5" customFormat="1" x14ac:dyDescent="0.35"/>
    <row r="1039234" s="5" customFormat="1" x14ac:dyDescent="0.35"/>
    <row r="1039235" s="5" customFormat="1" x14ac:dyDescent="0.35"/>
    <row r="1039236" s="5" customFormat="1" x14ac:dyDescent="0.35"/>
    <row r="1039237" s="5" customFormat="1" x14ac:dyDescent="0.35"/>
    <row r="1039238" s="5" customFormat="1" x14ac:dyDescent="0.35"/>
    <row r="1039239" s="5" customFormat="1" x14ac:dyDescent="0.35"/>
    <row r="1039240" s="5" customFormat="1" x14ac:dyDescent="0.35"/>
    <row r="1039241" s="5" customFormat="1" x14ac:dyDescent="0.35"/>
    <row r="1039242" s="5" customFormat="1" x14ac:dyDescent="0.35"/>
    <row r="1039243" s="5" customFormat="1" x14ac:dyDescent="0.35"/>
    <row r="1039244" s="5" customFormat="1" x14ac:dyDescent="0.35"/>
    <row r="1039245" s="5" customFormat="1" x14ac:dyDescent="0.35"/>
    <row r="1039246" s="5" customFormat="1" x14ac:dyDescent="0.35"/>
    <row r="1039247" s="5" customFormat="1" x14ac:dyDescent="0.35"/>
    <row r="1039248" s="5" customFormat="1" x14ac:dyDescent="0.35"/>
    <row r="1039249" s="5" customFormat="1" x14ac:dyDescent="0.35"/>
    <row r="1039250" s="5" customFormat="1" x14ac:dyDescent="0.35"/>
    <row r="1039251" s="5" customFormat="1" x14ac:dyDescent="0.35"/>
    <row r="1039252" s="5" customFormat="1" x14ac:dyDescent="0.35"/>
    <row r="1039253" s="5" customFormat="1" x14ac:dyDescent="0.35"/>
    <row r="1039254" s="5" customFormat="1" x14ac:dyDescent="0.35"/>
    <row r="1039255" s="5" customFormat="1" x14ac:dyDescent="0.35"/>
    <row r="1039256" s="5" customFormat="1" x14ac:dyDescent="0.35"/>
    <row r="1039257" s="5" customFormat="1" x14ac:dyDescent="0.35"/>
    <row r="1039258" s="5" customFormat="1" x14ac:dyDescent="0.35"/>
    <row r="1039259" s="5" customFormat="1" x14ac:dyDescent="0.35"/>
    <row r="1039260" s="5" customFormat="1" x14ac:dyDescent="0.35"/>
    <row r="1039261" s="5" customFormat="1" x14ac:dyDescent="0.35"/>
    <row r="1039262" s="5" customFormat="1" x14ac:dyDescent="0.35"/>
    <row r="1039263" s="5" customFormat="1" x14ac:dyDescent="0.35"/>
    <row r="1039264" s="5" customFormat="1" x14ac:dyDescent="0.35"/>
    <row r="1039265" s="5" customFormat="1" x14ac:dyDescent="0.35"/>
    <row r="1039266" s="5" customFormat="1" x14ac:dyDescent="0.35"/>
    <row r="1039267" s="5" customFormat="1" x14ac:dyDescent="0.35"/>
    <row r="1039268" s="5" customFormat="1" x14ac:dyDescent="0.35"/>
    <row r="1039269" s="5" customFormat="1" x14ac:dyDescent="0.35"/>
    <row r="1039270" s="5" customFormat="1" x14ac:dyDescent="0.35"/>
    <row r="1039271" s="5" customFormat="1" x14ac:dyDescent="0.35"/>
    <row r="1039272" s="5" customFormat="1" x14ac:dyDescent="0.35"/>
    <row r="1039273" s="5" customFormat="1" x14ac:dyDescent="0.35"/>
    <row r="1039274" s="5" customFormat="1" x14ac:dyDescent="0.35"/>
    <row r="1039275" s="5" customFormat="1" x14ac:dyDescent="0.35"/>
    <row r="1039276" s="5" customFormat="1" x14ac:dyDescent="0.35"/>
    <row r="1039277" s="5" customFormat="1" x14ac:dyDescent="0.35"/>
    <row r="1039278" s="5" customFormat="1" x14ac:dyDescent="0.35"/>
    <row r="1039279" s="5" customFormat="1" x14ac:dyDescent="0.35"/>
    <row r="1039280" s="5" customFormat="1" x14ac:dyDescent="0.35"/>
    <row r="1039281" s="5" customFormat="1" x14ac:dyDescent="0.35"/>
    <row r="1039282" s="5" customFormat="1" x14ac:dyDescent="0.35"/>
    <row r="1039283" s="5" customFormat="1" x14ac:dyDescent="0.35"/>
    <row r="1039284" s="5" customFormat="1" x14ac:dyDescent="0.35"/>
    <row r="1039285" s="5" customFormat="1" x14ac:dyDescent="0.35"/>
    <row r="1039286" s="5" customFormat="1" x14ac:dyDescent="0.35"/>
    <row r="1039287" s="5" customFormat="1" x14ac:dyDescent="0.35"/>
    <row r="1039288" s="5" customFormat="1" x14ac:dyDescent="0.35"/>
    <row r="1039289" s="5" customFormat="1" x14ac:dyDescent="0.35"/>
    <row r="1039290" s="5" customFormat="1" x14ac:dyDescent="0.35"/>
    <row r="1039291" s="5" customFormat="1" x14ac:dyDescent="0.35"/>
    <row r="1039292" s="5" customFormat="1" x14ac:dyDescent="0.35"/>
    <row r="1039293" s="5" customFormat="1" x14ac:dyDescent="0.35"/>
    <row r="1039294" s="5" customFormat="1" x14ac:dyDescent="0.35"/>
    <row r="1039295" s="5" customFormat="1" x14ac:dyDescent="0.35"/>
    <row r="1039296" s="5" customFormat="1" x14ac:dyDescent="0.35"/>
    <row r="1039297" s="5" customFormat="1" x14ac:dyDescent="0.35"/>
    <row r="1039298" s="5" customFormat="1" x14ac:dyDescent="0.35"/>
    <row r="1039299" s="5" customFormat="1" x14ac:dyDescent="0.35"/>
    <row r="1039300" s="5" customFormat="1" x14ac:dyDescent="0.35"/>
    <row r="1039301" s="5" customFormat="1" x14ac:dyDescent="0.35"/>
    <row r="1039302" s="5" customFormat="1" x14ac:dyDescent="0.35"/>
    <row r="1039303" s="5" customFormat="1" x14ac:dyDescent="0.35"/>
    <row r="1039304" s="5" customFormat="1" x14ac:dyDescent="0.35"/>
    <row r="1039305" s="5" customFormat="1" x14ac:dyDescent="0.35"/>
    <row r="1039306" s="5" customFormat="1" x14ac:dyDescent="0.35"/>
    <row r="1039307" s="5" customFormat="1" x14ac:dyDescent="0.35"/>
    <row r="1039308" s="5" customFormat="1" x14ac:dyDescent="0.35"/>
    <row r="1039309" s="5" customFormat="1" x14ac:dyDescent="0.35"/>
    <row r="1039310" s="5" customFormat="1" x14ac:dyDescent="0.35"/>
    <row r="1039311" s="5" customFormat="1" x14ac:dyDescent="0.35"/>
    <row r="1039312" s="5" customFormat="1" x14ac:dyDescent="0.35"/>
    <row r="1039313" s="5" customFormat="1" x14ac:dyDescent="0.35"/>
    <row r="1039314" s="5" customFormat="1" x14ac:dyDescent="0.35"/>
    <row r="1039315" s="5" customFormat="1" x14ac:dyDescent="0.35"/>
    <row r="1039316" s="5" customFormat="1" x14ac:dyDescent="0.35"/>
    <row r="1039317" s="5" customFormat="1" x14ac:dyDescent="0.35"/>
    <row r="1039318" s="5" customFormat="1" x14ac:dyDescent="0.35"/>
    <row r="1039319" s="5" customFormat="1" x14ac:dyDescent="0.35"/>
    <row r="1039320" s="5" customFormat="1" x14ac:dyDescent="0.35"/>
    <row r="1039321" s="5" customFormat="1" x14ac:dyDescent="0.35"/>
    <row r="1039322" s="5" customFormat="1" x14ac:dyDescent="0.35"/>
    <row r="1039323" s="5" customFormat="1" x14ac:dyDescent="0.35"/>
    <row r="1039324" s="5" customFormat="1" x14ac:dyDescent="0.35"/>
    <row r="1039325" s="5" customFormat="1" x14ac:dyDescent="0.35"/>
    <row r="1039326" s="5" customFormat="1" x14ac:dyDescent="0.35"/>
    <row r="1039327" s="5" customFormat="1" x14ac:dyDescent="0.35"/>
    <row r="1039328" s="5" customFormat="1" x14ac:dyDescent="0.35"/>
    <row r="1039329" s="5" customFormat="1" x14ac:dyDescent="0.35"/>
    <row r="1039330" s="5" customFormat="1" x14ac:dyDescent="0.35"/>
    <row r="1039331" s="5" customFormat="1" x14ac:dyDescent="0.35"/>
    <row r="1039332" s="5" customFormat="1" x14ac:dyDescent="0.35"/>
    <row r="1039333" s="5" customFormat="1" x14ac:dyDescent="0.35"/>
    <row r="1039334" s="5" customFormat="1" x14ac:dyDescent="0.35"/>
    <row r="1039335" s="5" customFormat="1" x14ac:dyDescent="0.35"/>
    <row r="1039336" s="5" customFormat="1" x14ac:dyDescent="0.35"/>
    <row r="1039337" s="5" customFormat="1" x14ac:dyDescent="0.35"/>
    <row r="1039338" s="5" customFormat="1" x14ac:dyDescent="0.35"/>
    <row r="1039339" s="5" customFormat="1" x14ac:dyDescent="0.35"/>
    <row r="1039340" s="5" customFormat="1" x14ac:dyDescent="0.35"/>
    <row r="1039341" s="5" customFormat="1" x14ac:dyDescent="0.35"/>
    <row r="1039342" s="5" customFormat="1" x14ac:dyDescent="0.35"/>
    <row r="1039343" s="5" customFormat="1" x14ac:dyDescent="0.35"/>
    <row r="1039344" s="5" customFormat="1" x14ac:dyDescent="0.35"/>
    <row r="1039345" s="5" customFormat="1" x14ac:dyDescent="0.35"/>
    <row r="1039346" s="5" customFormat="1" x14ac:dyDescent="0.35"/>
    <row r="1039347" s="5" customFormat="1" x14ac:dyDescent="0.35"/>
    <row r="1039348" s="5" customFormat="1" x14ac:dyDescent="0.35"/>
    <row r="1039349" s="5" customFormat="1" x14ac:dyDescent="0.35"/>
    <row r="1039350" s="5" customFormat="1" x14ac:dyDescent="0.35"/>
    <row r="1039351" s="5" customFormat="1" x14ac:dyDescent="0.35"/>
    <row r="1039352" s="5" customFormat="1" x14ac:dyDescent="0.35"/>
    <row r="1039353" s="5" customFormat="1" x14ac:dyDescent="0.35"/>
    <row r="1039354" s="5" customFormat="1" x14ac:dyDescent="0.35"/>
    <row r="1039355" s="5" customFormat="1" x14ac:dyDescent="0.35"/>
    <row r="1039356" s="5" customFormat="1" x14ac:dyDescent="0.35"/>
    <row r="1039357" s="5" customFormat="1" x14ac:dyDescent="0.35"/>
    <row r="1039358" s="5" customFormat="1" x14ac:dyDescent="0.35"/>
    <row r="1039359" s="5" customFormat="1" x14ac:dyDescent="0.35"/>
    <row r="1039360" s="5" customFormat="1" x14ac:dyDescent="0.35"/>
    <row r="1039361" s="5" customFormat="1" x14ac:dyDescent="0.35"/>
    <row r="1039362" s="5" customFormat="1" x14ac:dyDescent="0.35"/>
    <row r="1039363" s="5" customFormat="1" x14ac:dyDescent="0.35"/>
    <row r="1039364" s="5" customFormat="1" x14ac:dyDescent="0.35"/>
    <row r="1039365" s="5" customFormat="1" x14ac:dyDescent="0.35"/>
    <row r="1039366" s="5" customFormat="1" x14ac:dyDescent="0.35"/>
    <row r="1039367" s="5" customFormat="1" x14ac:dyDescent="0.35"/>
    <row r="1039368" s="5" customFormat="1" x14ac:dyDescent="0.35"/>
    <row r="1039369" s="5" customFormat="1" x14ac:dyDescent="0.35"/>
    <row r="1039370" s="5" customFormat="1" x14ac:dyDescent="0.35"/>
    <row r="1039371" s="5" customFormat="1" x14ac:dyDescent="0.35"/>
    <row r="1039372" s="5" customFormat="1" x14ac:dyDescent="0.35"/>
    <row r="1039373" s="5" customFormat="1" x14ac:dyDescent="0.35"/>
    <row r="1039374" s="5" customFormat="1" x14ac:dyDescent="0.35"/>
    <row r="1039375" s="5" customFormat="1" x14ac:dyDescent="0.35"/>
    <row r="1039376" s="5" customFormat="1" x14ac:dyDescent="0.35"/>
    <row r="1039377" s="5" customFormat="1" x14ac:dyDescent="0.35"/>
    <row r="1039378" s="5" customFormat="1" x14ac:dyDescent="0.35"/>
    <row r="1039379" s="5" customFormat="1" x14ac:dyDescent="0.35"/>
    <row r="1039380" s="5" customFormat="1" x14ac:dyDescent="0.35"/>
    <row r="1039381" s="5" customFormat="1" x14ac:dyDescent="0.35"/>
    <row r="1039382" s="5" customFormat="1" x14ac:dyDescent="0.35"/>
    <row r="1039383" s="5" customFormat="1" x14ac:dyDescent="0.35"/>
    <row r="1039384" s="5" customFormat="1" x14ac:dyDescent="0.35"/>
    <row r="1039385" s="5" customFormat="1" x14ac:dyDescent="0.35"/>
    <row r="1039386" s="5" customFormat="1" x14ac:dyDescent="0.35"/>
    <row r="1039387" s="5" customFormat="1" x14ac:dyDescent="0.35"/>
    <row r="1039388" s="5" customFormat="1" x14ac:dyDescent="0.35"/>
    <row r="1039389" s="5" customFormat="1" x14ac:dyDescent="0.35"/>
    <row r="1039390" s="5" customFormat="1" x14ac:dyDescent="0.35"/>
    <row r="1039391" s="5" customFormat="1" x14ac:dyDescent="0.35"/>
    <row r="1039392" s="5" customFormat="1" x14ac:dyDescent="0.35"/>
    <row r="1039393" s="5" customFormat="1" x14ac:dyDescent="0.35"/>
    <row r="1039394" s="5" customFormat="1" x14ac:dyDescent="0.35"/>
    <row r="1039395" s="5" customFormat="1" x14ac:dyDescent="0.35"/>
    <row r="1039396" s="5" customFormat="1" x14ac:dyDescent="0.35"/>
    <row r="1039397" s="5" customFormat="1" x14ac:dyDescent="0.35"/>
    <row r="1039398" s="5" customFormat="1" x14ac:dyDescent="0.35"/>
    <row r="1039399" s="5" customFormat="1" x14ac:dyDescent="0.35"/>
    <row r="1039400" s="5" customFormat="1" x14ac:dyDescent="0.35"/>
    <row r="1039401" s="5" customFormat="1" x14ac:dyDescent="0.35"/>
    <row r="1039402" s="5" customFormat="1" x14ac:dyDescent="0.35"/>
    <row r="1039403" s="5" customFormat="1" x14ac:dyDescent="0.35"/>
    <row r="1039404" s="5" customFormat="1" x14ac:dyDescent="0.35"/>
    <row r="1039405" s="5" customFormat="1" x14ac:dyDescent="0.35"/>
    <row r="1039406" s="5" customFormat="1" x14ac:dyDescent="0.35"/>
    <row r="1039407" s="5" customFormat="1" x14ac:dyDescent="0.35"/>
    <row r="1039408" s="5" customFormat="1" x14ac:dyDescent="0.35"/>
    <row r="1039409" s="5" customFormat="1" x14ac:dyDescent="0.35"/>
    <row r="1039410" s="5" customFormat="1" x14ac:dyDescent="0.35"/>
    <row r="1039411" s="5" customFormat="1" x14ac:dyDescent="0.35"/>
    <row r="1039412" s="5" customFormat="1" x14ac:dyDescent="0.35"/>
    <row r="1039413" s="5" customFormat="1" x14ac:dyDescent="0.35"/>
    <row r="1039414" s="5" customFormat="1" x14ac:dyDescent="0.35"/>
    <row r="1039415" s="5" customFormat="1" x14ac:dyDescent="0.35"/>
    <row r="1039416" s="5" customFormat="1" x14ac:dyDescent="0.35"/>
    <row r="1039417" s="5" customFormat="1" x14ac:dyDescent="0.35"/>
    <row r="1039418" s="5" customFormat="1" x14ac:dyDescent="0.35"/>
    <row r="1039419" s="5" customFormat="1" x14ac:dyDescent="0.35"/>
    <row r="1039420" s="5" customFormat="1" x14ac:dyDescent="0.35"/>
    <row r="1039421" s="5" customFormat="1" x14ac:dyDescent="0.35"/>
    <row r="1039422" s="5" customFormat="1" x14ac:dyDescent="0.35"/>
    <row r="1039423" s="5" customFormat="1" x14ac:dyDescent="0.35"/>
    <row r="1039424" s="5" customFormat="1" x14ac:dyDescent="0.35"/>
    <row r="1039425" s="5" customFormat="1" x14ac:dyDescent="0.35"/>
    <row r="1039426" s="5" customFormat="1" x14ac:dyDescent="0.35"/>
    <row r="1039427" s="5" customFormat="1" x14ac:dyDescent="0.35"/>
    <row r="1039428" s="5" customFormat="1" x14ac:dyDescent="0.35"/>
    <row r="1039429" s="5" customFormat="1" x14ac:dyDescent="0.35"/>
    <row r="1039430" s="5" customFormat="1" x14ac:dyDescent="0.35"/>
    <row r="1039431" s="5" customFormat="1" x14ac:dyDescent="0.35"/>
    <row r="1039432" s="5" customFormat="1" x14ac:dyDescent="0.35"/>
    <row r="1039433" s="5" customFormat="1" x14ac:dyDescent="0.35"/>
    <row r="1039434" s="5" customFormat="1" x14ac:dyDescent="0.35"/>
    <row r="1039435" s="5" customFormat="1" x14ac:dyDescent="0.35"/>
    <row r="1039436" s="5" customFormat="1" x14ac:dyDescent="0.35"/>
    <row r="1039437" s="5" customFormat="1" x14ac:dyDescent="0.35"/>
    <row r="1039438" s="5" customFormat="1" x14ac:dyDescent="0.35"/>
    <row r="1039439" s="5" customFormat="1" x14ac:dyDescent="0.35"/>
    <row r="1039440" s="5" customFormat="1" x14ac:dyDescent="0.35"/>
    <row r="1039441" s="5" customFormat="1" x14ac:dyDescent="0.35"/>
    <row r="1039442" s="5" customFormat="1" x14ac:dyDescent="0.35"/>
    <row r="1039443" s="5" customFormat="1" x14ac:dyDescent="0.35"/>
    <row r="1039444" s="5" customFormat="1" x14ac:dyDescent="0.35"/>
    <row r="1039445" s="5" customFormat="1" x14ac:dyDescent="0.35"/>
    <row r="1039446" s="5" customFormat="1" x14ac:dyDescent="0.35"/>
    <row r="1039447" s="5" customFormat="1" x14ac:dyDescent="0.35"/>
    <row r="1039448" s="5" customFormat="1" x14ac:dyDescent="0.35"/>
    <row r="1039449" s="5" customFormat="1" x14ac:dyDescent="0.35"/>
    <row r="1039450" s="5" customFormat="1" x14ac:dyDescent="0.35"/>
    <row r="1039451" s="5" customFormat="1" x14ac:dyDescent="0.35"/>
    <row r="1039452" s="5" customFormat="1" x14ac:dyDescent="0.35"/>
    <row r="1039453" s="5" customFormat="1" x14ac:dyDescent="0.35"/>
    <row r="1039454" s="5" customFormat="1" x14ac:dyDescent="0.35"/>
    <row r="1039455" s="5" customFormat="1" x14ac:dyDescent="0.35"/>
    <row r="1039456" s="5" customFormat="1" x14ac:dyDescent="0.35"/>
    <row r="1039457" s="5" customFormat="1" x14ac:dyDescent="0.35"/>
    <row r="1039458" s="5" customFormat="1" x14ac:dyDescent="0.35"/>
    <row r="1039459" s="5" customFormat="1" x14ac:dyDescent="0.35"/>
    <row r="1039460" s="5" customFormat="1" x14ac:dyDescent="0.35"/>
    <row r="1039461" s="5" customFormat="1" x14ac:dyDescent="0.35"/>
    <row r="1039462" s="5" customFormat="1" x14ac:dyDescent="0.35"/>
    <row r="1039463" s="5" customFormat="1" x14ac:dyDescent="0.35"/>
    <row r="1039464" s="5" customFormat="1" x14ac:dyDescent="0.35"/>
    <row r="1039465" s="5" customFormat="1" x14ac:dyDescent="0.35"/>
    <row r="1039466" s="5" customFormat="1" x14ac:dyDescent="0.35"/>
    <row r="1039467" s="5" customFormat="1" x14ac:dyDescent="0.35"/>
    <row r="1039468" s="5" customFormat="1" x14ac:dyDescent="0.35"/>
    <row r="1039469" s="5" customFormat="1" x14ac:dyDescent="0.35"/>
    <row r="1039470" s="5" customFormat="1" x14ac:dyDescent="0.35"/>
    <row r="1039471" s="5" customFormat="1" x14ac:dyDescent="0.35"/>
    <row r="1039472" s="5" customFormat="1" x14ac:dyDescent="0.35"/>
    <row r="1039473" s="5" customFormat="1" x14ac:dyDescent="0.35"/>
    <row r="1039474" s="5" customFormat="1" x14ac:dyDescent="0.35"/>
    <row r="1039475" s="5" customFormat="1" x14ac:dyDescent="0.35"/>
    <row r="1039476" s="5" customFormat="1" x14ac:dyDescent="0.35"/>
    <row r="1039477" s="5" customFormat="1" x14ac:dyDescent="0.35"/>
    <row r="1039478" s="5" customFormat="1" x14ac:dyDescent="0.35"/>
    <row r="1039479" s="5" customFormat="1" x14ac:dyDescent="0.35"/>
    <row r="1039480" s="5" customFormat="1" x14ac:dyDescent="0.35"/>
    <row r="1039481" s="5" customFormat="1" x14ac:dyDescent="0.35"/>
    <row r="1039482" s="5" customFormat="1" x14ac:dyDescent="0.35"/>
    <row r="1039483" s="5" customFormat="1" x14ac:dyDescent="0.35"/>
    <row r="1039484" s="5" customFormat="1" x14ac:dyDescent="0.35"/>
    <row r="1039485" s="5" customFormat="1" x14ac:dyDescent="0.35"/>
    <row r="1039486" s="5" customFormat="1" x14ac:dyDescent="0.35"/>
    <row r="1039487" s="5" customFormat="1" x14ac:dyDescent="0.35"/>
    <row r="1039488" s="5" customFormat="1" x14ac:dyDescent="0.35"/>
    <row r="1039489" s="5" customFormat="1" x14ac:dyDescent="0.35"/>
    <row r="1039490" s="5" customFormat="1" x14ac:dyDescent="0.35"/>
    <row r="1039491" s="5" customFormat="1" x14ac:dyDescent="0.35"/>
    <row r="1039492" s="5" customFormat="1" x14ac:dyDescent="0.35"/>
    <row r="1039493" s="5" customFormat="1" x14ac:dyDescent="0.35"/>
    <row r="1039494" s="5" customFormat="1" x14ac:dyDescent="0.35"/>
    <row r="1039495" s="5" customFormat="1" x14ac:dyDescent="0.35"/>
    <row r="1039496" s="5" customFormat="1" x14ac:dyDescent="0.35"/>
    <row r="1039497" s="5" customFormat="1" x14ac:dyDescent="0.35"/>
    <row r="1039498" s="5" customFormat="1" x14ac:dyDescent="0.35"/>
    <row r="1039499" s="5" customFormat="1" x14ac:dyDescent="0.35"/>
    <row r="1039500" s="5" customFormat="1" x14ac:dyDescent="0.35"/>
    <row r="1039501" s="5" customFormat="1" x14ac:dyDescent="0.35"/>
    <row r="1039502" s="5" customFormat="1" x14ac:dyDescent="0.35"/>
    <row r="1039503" s="5" customFormat="1" x14ac:dyDescent="0.35"/>
    <row r="1039504" s="5" customFormat="1" x14ac:dyDescent="0.35"/>
    <row r="1039505" s="5" customFormat="1" x14ac:dyDescent="0.35"/>
    <row r="1039506" s="5" customFormat="1" x14ac:dyDescent="0.35"/>
    <row r="1039507" s="5" customFormat="1" x14ac:dyDescent="0.35"/>
    <row r="1039508" s="5" customFormat="1" x14ac:dyDescent="0.35"/>
    <row r="1039509" s="5" customFormat="1" x14ac:dyDescent="0.35"/>
    <row r="1039510" s="5" customFormat="1" x14ac:dyDescent="0.35"/>
    <row r="1039511" s="5" customFormat="1" x14ac:dyDescent="0.35"/>
    <row r="1039512" s="5" customFormat="1" x14ac:dyDescent="0.35"/>
    <row r="1039513" s="5" customFormat="1" x14ac:dyDescent="0.35"/>
    <row r="1039514" s="5" customFormat="1" x14ac:dyDescent="0.35"/>
    <row r="1039515" s="5" customFormat="1" x14ac:dyDescent="0.35"/>
    <row r="1039516" s="5" customFormat="1" x14ac:dyDescent="0.35"/>
    <row r="1039517" s="5" customFormat="1" x14ac:dyDescent="0.35"/>
    <row r="1039518" s="5" customFormat="1" x14ac:dyDescent="0.35"/>
    <row r="1039519" s="5" customFormat="1" x14ac:dyDescent="0.35"/>
    <row r="1039520" s="5" customFormat="1" x14ac:dyDescent="0.35"/>
    <row r="1039521" s="5" customFormat="1" x14ac:dyDescent="0.35"/>
    <row r="1039522" s="5" customFormat="1" x14ac:dyDescent="0.35"/>
    <row r="1039523" s="5" customFormat="1" x14ac:dyDescent="0.35"/>
    <row r="1039524" s="5" customFormat="1" x14ac:dyDescent="0.35"/>
    <row r="1039525" s="5" customFormat="1" x14ac:dyDescent="0.35"/>
    <row r="1039526" s="5" customFormat="1" x14ac:dyDescent="0.35"/>
    <row r="1039527" s="5" customFormat="1" x14ac:dyDescent="0.35"/>
    <row r="1039528" s="5" customFormat="1" x14ac:dyDescent="0.35"/>
    <row r="1039529" s="5" customFormat="1" x14ac:dyDescent="0.35"/>
    <row r="1039530" s="5" customFormat="1" x14ac:dyDescent="0.35"/>
    <row r="1039531" s="5" customFormat="1" x14ac:dyDescent="0.35"/>
    <row r="1039532" s="5" customFormat="1" x14ac:dyDescent="0.35"/>
    <row r="1039533" s="5" customFormat="1" x14ac:dyDescent="0.35"/>
    <row r="1039534" s="5" customFormat="1" x14ac:dyDescent="0.35"/>
    <row r="1039535" s="5" customFormat="1" x14ac:dyDescent="0.35"/>
    <row r="1039536" s="5" customFormat="1" x14ac:dyDescent="0.35"/>
    <row r="1039537" s="5" customFormat="1" x14ac:dyDescent="0.35"/>
    <row r="1039538" s="5" customFormat="1" x14ac:dyDescent="0.35"/>
    <row r="1039539" s="5" customFormat="1" x14ac:dyDescent="0.35"/>
    <row r="1039540" s="5" customFormat="1" x14ac:dyDescent="0.35"/>
    <row r="1039541" s="5" customFormat="1" x14ac:dyDescent="0.35"/>
    <row r="1039542" s="5" customFormat="1" x14ac:dyDescent="0.35"/>
    <row r="1039543" s="5" customFormat="1" x14ac:dyDescent="0.35"/>
    <row r="1039544" s="5" customFormat="1" x14ac:dyDescent="0.35"/>
    <row r="1039545" s="5" customFormat="1" x14ac:dyDescent="0.35"/>
    <row r="1039546" s="5" customFormat="1" x14ac:dyDescent="0.35"/>
    <row r="1039547" s="5" customFormat="1" x14ac:dyDescent="0.35"/>
    <row r="1039548" s="5" customFormat="1" x14ac:dyDescent="0.35"/>
    <row r="1039549" s="5" customFormat="1" x14ac:dyDescent="0.35"/>
    <row r="1039550" s="5" customFormat="1" x14ac:dyDescent="0.35"/>
    <row r="1039551" s="5" customFormat="1" x14ac:dyDescent="0.35"/>
    <row r="1039552" s="5" customFormat="1" x14ac:dyDescent="0.35"/>
    <row r="1039553" s="5" customFormat="1" x14ac:dyDescent="0.35"/>
    <row r="1039554" s="5" customFormat="1" x14ac:dyDescent="0.35"/>
    <row r="1039555" s="5" customFormat="1" x14ac:dyDescent="0.35"/>
    <row r="1039556" s="5" customFormat="1" x14ac:dyDescent="0.35"/>
    <row r="1039557" s="5" customFormat="1" x14ac:dyDescent="0.35"/>
    <row r="1039558" s="5" customFormat="1" x14ac:dyDescent="0.35"/>
    <row r="1039559" s="5" customFormat="1" x14ac:dyDescent="0.35"/>
    <row r="1039560" s="5" customFormat="1" x14ac:dyDescent="0.35"/>
    <row r="1039561" s="5" customFormat="1" x14ac:dyDescent="0.35"/>
    <row r="1039562" s="5" customFormat="1" x14ac:dyDescent="0.35"/>
    <row r="1039563" s="5" customFormat="1" x14ac:dyDescent="0.35"/>
    <row r="1039564" s="5" customFormat="1" x14ac:dyDescent="0.35"/>
    <row r="1039565" s="5" customFormat="1" x14ac:dyDescent="0.35"/>
    <row r="1039566" s="5" customFormat="1" x14ac:dyDescent="0.35"/>
    <row r="1039567" s="5" customFormat="1" x14ac:dyDescent="0.35"/>
    <row r="1039568" s="5" customFormat="1" x14ac:dyDescent="0.35"/>
    <row r="1039569" s="5" customFormat="1" x14ac:dyDescent="0.35"/>
    <row r="1039570" s="5" customFormat="1" x14ac:dyDescent="0.35"/>
    <row r="1039571" s="5" customFormat="1" x14ac:dyDescent="0.35"/>
    <row r="1039572" s="5" customFormat="1" x14ac:dyDescent="0.35"/>
    <row r="1039573" s="5" customFormat="1" x14ac:dyDescent="0.35"/>
    <row r="1039574" s="5" customFormat="1" x14ac:dyDescent="0.35"/>
    <row r="1039575" s="5" customFormat="1" x14ac:dyDescent="0.35"/>
    <row r="1039576" s="5" customFormat="1" x14ac:dyDescent="0.35"/>
    <row r="1039577" s="5" customFormat="1" x14ac:dyDescent="0.35"/>
    <row r="1039578" s="5" customFormat="1" x14ac:dyDescent="0.35"/>
    <row r="1039579" s="5" customFormat="1" x14ac:dyDescent="0.35"/>
    <row r="1039580" s="5" customFormat="1" x14ac:dyDescent="0.35"/>
    <row r="1039581" s="5" customFormat="1" x14ac:dyDescent="0.35"/>
    <row r="1039582" s="5" customFormat="1" x14ac:dyDescent="0.35"/>
    <row r="1039583" s="5" customFormat="1" x14ac:dyDescent="0.35"/>
    <row r="1039584" s="5" customFormat="1" x14ac:dyDescent="0.35"/>
    <row r="1039585" s="5" customFormat="1" x14ac:dyDescent="0.35"/>
    <row r="1039586" s="5" customFormat="1" x14ac:dyDescent="0.35"/>
    <row r="1039587" s="5" customFormat="1" x14ac:dyDescent="0.35"/>
    <row r="1039588" s="5" customFormat="1" x14ac:dyDescent="0.35"/>
    <row r="1039589" s="5" customFormat="1" x14ac:dyDescent="0.35"/>
    <row r="1039590" s="5" customFormat="1" x14ac:dyDescent="0.35"/>
    <row r="1039591" s="5" customFormat="1" x14ac:dyDescent="0.35"/>
    <row r="1039592" s="5" customFormat="1" x14ac:dyDescent="0.35"/>
    <row r="1039593" s="5" customFormat="1" x14ac:dyDescent="0.35"/>
    <row r="1039594" s="5" customFormat="1" x14ac:dyDescent="0.35"/>
    <row r="1039595" s="5" customFormat="1" x14ac:dyDescent="0.35"/>
    <row r="1039596" s="5" customFormat="1" x14ac:dyDescent="0.35"/>
    <row r="1039597" s="5" customFormat="1" x14ac:dyDescent="0.35"/>
    <row r="1039598" s="5" customFormat="1" x14ac:dyDescent="0.35"/>
    <row r="1039599" s="5" customFormat="1" x14ac:dyDescent="0.35"/>
    <row r="1039600" s="5" customFormat="1" x14ac:dyDescent="0.35"/>
    <row r="1039601" s="5" customFormat="1" x14ac:dyDescent="0.35"/>
    <row r="1039602" s="5" customFormat="1" x14ac:dyDescent="0.35"/>
    <row r="1039603" s="5" customFormat="1" x14ac:dyDescent="0.35"/>
    <row r="1039604" s="5" customFormat="1" x14ac:dyDescent="0.35"/>
    <row r="1039605" s="5" customFormat="1" x14ac:dyDescent="0.35"/>
    <row r="1039606" s="5" customFormat="1" x14ac:dyDescent="0.35"/>
    <row r="1039607" s="5" customFormat="1" x14ac:dyDescent="0.35"/>
    <row r="1039608" s="5" customFormat="1" x14ac:dyDescent="0.35"/>
    <row r="1039609" s="5" customFormat="1" x14ac:dyDescent="0.35"/>
    <row r="1039610" s="5" customFormat="1" x14ac:dyDescent="0.35"/>
    <row r="1039611" s="5" customFormat="1" x14ac:dyDescent="0.35"/>
    <row r="1039612" s="5" customFormat="1" x14ac:dyDescent="0.35"/>
    <row r="1039613" s="5" customFormat="1" x14ac:dyDescent="0.35"/>
    <row r="1039614" s="5" customFormat="1" x14ac:dyDescent="0.35"/>
    <row r="1039615" s="5" customFormat="1" x14ac:dyDescent="0.35"/>
    <row r="1039616" s="5" customFormat="1" x14ac:dyDescent="0.35"/>
    <row r="1039617" s="5" customFormat="1" x14ac:dyDescent="0.35"/>
    <row r="1039618" s="5" customFormat="1" x14ac:dyDescent="0.35"/>
    <row r="1039619" s="5" customFormat="1" x14ac:dyDescent="0.35"/>
    <row r="1039620" s="5" customFormat="1" x14ac:dyDescent="0.35"/>
    <row r="1039621" s="5" customFormat="1" x14ac:dyDescent="0.35"/>
    <row r="1039622" s="5" customFormat="1" x14ac:dyDescent="0.35"/>
    <row r="1039623" s="5" customFormat="1" x14ac:dyDescent="0.35"/>
    <row r="1039624" s="5" customFormat="1" x14ac:dyDescent="0.35"/>
    <row r="1039625" s="5" customFormat="1" x14ac:dyDescent="0.35"/>
    <row r="1039626" s="5" customFormat="1" x14ac:dyDescent="0.35"/>
    <row r="1039627" s="5" customFormat="1" x14ac:dyDescent="0.35"/>
    <row r="1039628" s="5" customFormat="1" x14ac:dyDescent="0.35"/>
    <row r="1039629" s="5" customFormat="1" x14ac:dyDescent="0.35"/>
    <row r="1039630" s="5" customFormat="1" x14ac:dyDescent="0.35"/>
    <row r="1039631" s="5" customFormat="1" x14ac:dyDescent="0.35"/>
    <row r="1039632" s="5" customFormat="1" x14ac:dyDescent="0.35"/>
    <row r="1039633" s="5" customFormat="1" x14ac:dyDescent="0.35"/>
    <row r="1039634" s="5" customFormat="1" x14ac:dyDescent="0.35"/>
    <row r="1039635" s="5" customFormat="1" x14ac:dyDescent="0.35"/>
    <row r="1039636" s="5" customFormat="1" x14ac:dyDescent="0.35"/>
    <row r="1039637" s="5" customFormat="1" x14ac:dyDescent="0.35"/>
    <row r="1039638" s="5" customFormat="1" x14ac:dyDescent="0.35"/>
    <row r="1039639" s="5" customFormat="1" x14ac:dyDescent="0.35"/>
    <row r="1039640" s="5" customFormat="1" x14ac:dyDescent="0.35"/>
    <row r="1039641" s="5" customFormat="1" x14ac:dyDescent="0.35"/>
    <row r="1039642" s="5" customFormat="1" x14ac:dyDescent="0.35"/>
    <row r="1039643" s="5" customFormat="1" x14ac:dyDescent="0.35"/>
    <row r="1039644" s="5" customFormat="1" x14ac:dyDescent="0.35"/>
    <row r="1039645" s="5" customFormat="1" x14ac:dyDescent="0.35"/>
    <row r="1039646" s="5" customFormat="1" x14ac:dyDescent="0.35"/>
    <row r="1039647" s="5" customFormat="1" x14ac:dyDescent="0.35"/>
    <row r="1039648" s="5" customFormat="1" x14ac:dyDescent="0.35"/>
    <row r="1039649" s="5" customFormat="1" x14ac:dyDescent="0.35"/>
    <row r="1039650" s="5" customFormat="1" x14ac:dyDescent="0.35"/>
    <row r="1039651" s="5" customFormat="1" x14ac:dyDescent="0.35"/>
    <row r="1039652" s="5" customFormat="1" x14ac:dyDescent="0.35"/>
    <row r="1039653" s="5" customFormat="1" x14ac:dyDescent="0.35"/>
    <row r="1039654" s="5" customFormat="1" x14ac:dyDescent="0.35"/>
    <row r="1039655" s="5" customFormat="1" x14ac:dyDescent="0.35"/>
    <row r="1039656" s="5" customFormat="1" x14ac:dyDescent="0.35"/>
    <row r="1039657" s="5" customFormat="1" x14ac:dyDescent="0.35"/>
    <row r="1039658" s="5" customFormat="1" x14ac:dyDescent="0.35"/>
    <row r="1039659" s="5" customFormat="1" x14ac:dyDescent="0.35"/>
    <row r="1039660" s="5" customFormat="1" x14ac:dyDescent="0.35"/>
    <row r="1039661" s="5" customFormat="1" x14ac:dyDescent="0.35"/>
    <row r="1039662" s="5" customFormat="1" x14ac:dyDescent="0.35"/>
    <row r="1039663" s="5" customFormat="1" x14ac:dyDescent="0.35"/>
    <row r="1039664" s="5" customFormat="1" x14ac:dyDescent="0.35"/>
    <row r="1039665" s="5" customFormat="1" x14ac:dyDescent="0.35"/>
    <row r="1039666" s="5" customFormat="1" x14ac:dyDescent="0.35"/>
    <row r="1039667" s="5" customFormat="1" x14ac:dyDescent="0.35"/>
    <row r="1039668" s="5" customFormat="1" x14ac:dyDescent="0.35"/>
    <row r="1039669" s="5" customFormat="1" x14ac:dyDescent="0.35"/>
    <row r="1039670" s="5" customFormat="1" x14ac:dyDescent="0.35"/>
    <row r="1039671" s="5" customFormat="1" x14ac:dyDescent="0.35"/>
    <row r="1039672" s="5" customFormat="1" x14ac:dyDescent="0.35"/>
    <row r="1039673" s="5" customFormat="1" x14ac:dyDescent="0.35"/>
    <row r="1039674" s="5" customFormat="1" x14ac:dyDescent="0.35"/>
    <row r="1039675" s="5" customFormat="1" x14ac:dyDescent="0.35"/>
    <row r="1039676" s="5" customFormat="1" x14ac:dyDescent="0.35"/>
    <row r="1039677" s="5" customFormat="1" x14ac:dyDescent="0.35"/>
    <row r="1039678" s="5" customFormat="1" x14ac:dyDescent="0.35"/>
    <row r="1039679" s="5" customFormat="1" x14ac:dyDescent="0.35"/>
    <row r="1039680" s="5" customFormat="1" x14ac:dyDescent="0.35"/>
    <row r="1039681" s="5" customFormat="1" x14ac:dyDescent="0.35"/>
    <row r="1039682" s="5" customFormat="1" x14ac:dyDescent="0.35"/>
    <row r="1039683" s="5" customFormat="1" x14ac:dyDescent="0.35"/>
    <row r="1039684" s="5" customFormat="1" x14ac:dyDescent="0.35"/>
    <row r="1039685" s="5" customFormat="1" x14ac:dyDescent="0.35"/>
    <row r="1039686" s="5" customFormat="1" x14ac:dyDescent="0.35"/>
    <row r="1039687" s="5" customFormat="1" x14ac:dyDescent="0.35"/>
    <row r="1039688" s="5" customFormat="1" x14ac:dyDescent="0.35"/>
    <row r="1039689" s="5" customFormat="1" x14ac:dyDescent="0.35"/>
    <row r="1039690" s="5" customFormat="1" x14ac:dyDescent="0.35"/>
    <row r="1039691" s="5" customFormat="1" x14ac:dyDescent="0.35"/>
    <row r="1039692" s="5" customFormat="1" x14ac:dyDescent="0.35"/>
    <row r="1039693" s="5" customFormat="1" x14ac:dyDescent="0.35"/>
    <row r="1039694" s="5" customFormat="1" x14ac:dyDescent="0.35"/>
    <row r="1039695" s="5" customFormat="1" x14ac:dyDescent="0.35"/>
    <row r="1039696" s="5" customFormat="1" x14ac:dyDescent="0.35"/>
    <row r="1039697" s="5" customFormat="1" x14ac:dyDescent="0.35"/>
    <row r="1039698" s="5" customFormat="1" x14ac:dyDescent="0.35"/>
    <row r="1039699" s="5" customFormat="1" x14ac:dyDescent="0.35"/>
    <row r="1039700" s="5" customFormat="1" x14ac:dyDescent="0.35"/>
    <row r="1039701" s="5" customFormat="1" x14ac:dyDescent="0.35"/>
    <row r="1039702" s="5" customFormat="1" x14ac:dyDescent="0.35"/>
    <row r="1039703" s="5" customFormat="1" x14ac:dyDescent="0.35"/>
    <row r="1039704" s="5" customFormat="1" x14ac:dyDescent="0.35"/>
    <row r="1039705" s="5" customFormat="1" x14ac:dyDescent="0.35"/>
    <row r="1039706" s="5" customFormat="1" x14ac:dyDescent="0.35"/>
    <row r="1039707" s="5" customFormat="1" x14ac:dyDescent="0.35"/>
    <row r="1039708" s="5" customFormat="1" x14ac:dyDescent="0.35"/>
    <row r="1039709" s="5" customFormat="1" x14ac:dyDescent="0.35"/>
    <row r="1039710" s="5" customFormat="1" x14ac:dyDescent="0.35"/>
    <row r="1039711" s="5" customFormat="1" x14ac:dyDescent="0.35"/>
    <row r="1039712" s="5" customFormat="1" x14ac:dyDescent="0.35"/>
    <row r="1039713" s="5" customFormat="1" x14ac:dyDescent="0.35"/>
    <row r="1039714" s="5" customFormat="1" x14ac:dyDescent="0.35"/>
    <row r="1039715" s="5" customFormat="1" x14ac:dyDescent="0.35"/>
    <row r="1039716" s="5" customFormat="1" x14ac:dyDescent="0.35"/>
    <row r="1039717" s="5" customFormat="1" x14ac:dyDescent="0.35"/>
    <row r="1039718" s="5" customFormat="1" x14ac:dyDescent="0.35"/>
    <row r="1039719" s="5" customFormat="1" x14ac:dyDescent="0.35"/>
    <row r="1039720" s="5" customFormat="1" x14ac:dyDescent="0.35"/>
    <row r="1039721" s="5" customFormat="1" x14ac:dyDescent="0.35"/>
    <row r="1039722" s="5" customFormat="1" x14ac:dyDescent="0.35"/>
    <row r="1039723" s="5" customFormat="1" x14ac:dyDescent="0.35"/>
    <row r="1039724" s="5" customFormat="1" x14ac:dyDescent="0.35"/>
    <row r="1039725" s="5" customFormat="1" x14ac:dyDescent="0.35"/>
    <row r="1039726" s="5" customFormat="1" x14ac:dyDescent="0.35"/>
    <row r="1039727" s="5" customFormat="1" x14ac:dyDescent="0.35"/>
    <row r="1039728" s="5" customFormat="1" x14ac:dyDescent="0.35"/>
    <row r="1039729" s="5" customFormat="1" x14ac:dyDescent="0.35"/>
    <row r="1039730" s="5" customFormat="1" x14ac:dyDescent="0.35"/>
    <row r="1039731" s="5" customFormat="1" x14ac:dyDescent="0.35"/>
    <row r="1039732" s="5" customFormat="1" x14ac:dyDescent="0.35"/>
    <row r="1039733" s="5" customFormat="1" x14ac:dyDescent="0.35"/>
    <row r="1039734" s="5" customFormat="1" x14ac:dyDescent="0.35"/>
    <row r="1039735" s="5" customFormat="1" x14ac:dyDescent="0.35"/>
    <row r="1039736" s="5" customFormat="1" x14ac:dyDescent="0.35"/>
    <row r="1039737" s="5" customFormat="1" x14ac:dyDescent="0.35"/>
    <row r="1039738" s="5" customFormat="1" x14ac:dyDescent="0.35"/>
    <row r="1039739" s="5" customFormat="1" x14ac:dyDescent="0.35"/>
    <row r="1039740" s="5" customFormat="1" x14ac:dyDescent="0.35"/>
    <row r="1039741" s="5" customFormat="1" x14ac:dyDescent="0.35"/>
    <row r="1039742" s="5" customFormat="1" x14ac:dyDescent="0.35"/>
    <row r="1039743" s="5" customFormat="1" x14ac:dyDescent="0.35"/>
    <row r="1039744" s="5" customFormat="1" x14ac:dyDescent="0.35"/>
    <row r="1039745" s="5" customFormat="1" x14ac:dyDescent="0.35"/>
    <row r="1039746" s="5" customFormat="1" x14ac:dyDescent="0.35"/>
    <row r="1039747" s="5" customFormat="1" x14ac:dyDescent="0.35"/>
    <row r="1039748" s="5" customFormat="1" x14ac:dyDescent="0.35"/>
    <row r="1039749" s="5" customFormat="1" x14ac:dyDescent="0.35"/>
    <row r="1039750" s="5" customFormat="1" x14ac:dyDescent="0.35"/>
    <row r="1039751" s="5" customFormat="1" x14ac:dyDescent="0.35"/>
    <row r="1039752" s="5" customFormat="1" x14ac:dyDescent="0.35"/>
    <row r="1039753" s="5" customFormat="1" x14ac:dyDescent="0.35"/>
    <row r="1039754" s="5" customFormat="1" x14ac:dyDescent="0.35"/>
    <row r="1039755" s="5" customFormat="1" x14ac:dyDescent="0.35"/>
    <row r="1039756" s="5" customFormat="1" x14ac:dyDescent="0.35"/>
    <row r="1039757" s="5" customFormat="1" x14ac:dyDescent="0.35"/>
    <row r="1039758" s="5" customFormat="1" x14ac:dyDescent="0.35"/>
    <row r="1039759" s="5" customFormat="1" x14ac:dyDescent="0.35"/>
    <row r="1039760" s="5" customFormat="1" x14ac:dyDescent="0.35"/>
    <row r="1039761" s="5" customFormat="1" x14ac:dyDescent="0.35"/>
    <row r="1039762" s="5" customFormat="1" x14ac:dyDescent="0.35"/>
    <row r="1039763" s="5" customFormat="1" x14ac:dyDescent="0.35"/>
    <row r="1039764" s="5" customFormat="1" x14ac:dyDescent="0.35"/>
    <row r="1039765" s="5" customFormat="1" x14ac:dyDescent="0.35"/>
    <row r="1039766" s="5" customFormat="1" x14ac:dyDescent="0.35"/>
    <row r="1039767" s="5" customFormat="1" x14ac:dyDescent="0.35"/>
    <row r="1039768" s="5" customFormat="1" x14ac:dyDescent="0.35"/>
    <row r="1039769" s="5" customFormat="1" x14ac:dyDescent="0.35"/>
    <row r="1039770" s="5" customFormat="1" x14ac:dyDescent="0.35"/>
    <row r="1039771" s="5" customFormat="1" x14ac:dyDescent="0.35"/>
    <row r="1039772" s="5" customFormat="1" x14ac:dyDescent="0.35"/>
    <row r="1039773" s="5" customFormat="1" x14ac:dyDescent="0.35"/>
    <row r="1039774" s="5" customFormat="1" x14ac:dyDescent="0.35"/>
    <row r="1039775" s="5" customFormat="1" x14ac:dyDescent="0.35"/>
    <row r="1039776" s="5" customFormat="1" x14ac:dyDescent="0.35"/>
    <row r="1039777" s="5" customFormat="1" x14ac:dyDescent="0.35"/>
    <row r="1039778" s="5" customFormat="1" x14ac:dyDescent="0.35"/>
    <row r="1039779" s="5" customFormat="1" x14ac:dyDescent="0.35"/>
    <row r="1039780" s="5" customFormat="1" x14ac:dyDescent="0.35"/>
    <row r="1039781" s="5" customFormat="1" x14ac:dyDescent="0.35"/>
    <row r="1039782" s="5" customFormat="1" x14ac:dyDescent="0.35"/>
    <row r="1039783" s="5" customFormat="1" x14ac:dyDescent="0.35"/>
    <row r="1039784" s="5" customFormat="1" x14ac:dyDescent="0.35"/>
    <row r="1039785" s="5" customFormat="1" x14ac:dyDescent="0.35"/>
    <row r="1039786" s="5" customFormat="1" x14ac:dyDescent="0.35"/>
    <row r="1039787" s="5" customFormat="1" x14ac:dyDescent="0.35"/>
    <row r="1039788" s="5" customFormat="1" x14ac:dyDescent="0.35"/>
    <row r="1039789" s="5" customFormat="1" x14ac:dyDescent="0.35"/>
    <row r="1039790" s="5" customFormat="1" x14ac:dyDescent="0.35"/>
    <row r="1039791" s="5" customFormat="1" x14ac:dyDescent="0.35"/>
    <row r="1039792" s="5" customFormat="1" x14ac:dyDescent="0.35"/>
    <row r="1039793" s="5" customFormat="1" x14ac:dyDescent="0.35"/>
    <row r="1039794" s="5" customFormat="1" x14ac:dyDescent="0.35"/>
    <row r="1039795" s="5" customFormat="1" x14ac:dyDescent="0.35"/>
    <row r="1039796" s="5" customFormat="1" x14ac:dyDescent="0.35"/>
    <row r="1039797" s="5" customFormat="1" x14ac:dyDescent="0.35"/>
    <row r="1039798" s="5" customFormat="1" x14ac:dyDescent="0.35"/>
    <row r="1039799" s="5" customFormat="1" x14ac:dyDescent="0.35"/>
    <row r="1039800" s="5" customFormat="1" x14ac:dyDescent="0.35"/>
    <row r="1039801" s="5" customFormat="1" x14ac:dyDescent="0.35"/>
    <row r="1039802" s="5" customFormat="1" x14ac:dyDescent="0.35"/>
    <row r="1039803" s="5" customFormat="1" x14ac:dyDescent="0.35"/>
    <row r="1039804" s="5" customFormat="1" x14ac:dyDescent="0.35"/>
    <row r="1039805" s="5" customFormat="1" x14ac:dyDescent="0.35"/>
    <row r="1039806" s="5" customFormat="1" x14ac:dyDescent="0.35"/>
    <row r="1039807" s="5" customFormat="1" x14ac:dyDescent="0.35"/>
    <row r="1039808" s="5" customFormat="1" x14ac:dyDescent="0.35"/>
    <row r="1039809" s="5" customFormat="1" x14ac:dyDescent="0.35"/>
    <row r="1039810" s="5" customFormat="1" x14ac:dyDescent="0.35"/>
    <row r="1039811" s="5" customFormat="1" x14ac:dyDescent="0.35"/>
    <row r="1039812" s="5" customFormat="1" x14ac:dyDescent="0.35"/>
    <row r="1039813" s="5" customFormat="1" x14ac:dyDescent="0.35"/>
    <row r="1039814" s="5" customFormat="1" x14ac:dyDescent="0.35"/>
    <row r="1039815" s="5" customFormat="1" x14ac:dyDescent="0.35"/>
    <row r="1039816" s="5" customFormat="1" x14ac:dyDescent="0.35"/>
    <row r="1039817" s="5" customFormat="1" x14ac:dyDescent="0.35"/>
    <row r="1039818" s="5" customFormat="1" x14ac:dyDescent="0.35"/>
    <row r="1039819" s="5" customFormat="1" x14ac:dyDescent="0.35"/>
    <row r="1039820" s="5" customFormat="1" x14ac:dyDescent="0.35"/>
    <row r="1039821" s="5" customFormat="1" x14ac:dyDescent="0.35"/>
    <row r="1039822" s="5" customFormat="1" x14ac:dyDescent="0.35"/>
    <row r="1039823" s="5" customFormat="1" x14ac:dyDescent="0.35"/>
    <row r="1039824" s="5" customFormat="1" x14ac:dyDescent="0.35"/>
    <row r="1039825" s="5" customFormat="1" x14ac:dyDescent="0.35"/>
    <row r="1039826" s="5" customFormat="1" x14ac:dyDescent="0.35"/>
    <row r="1039827" s="5" customFormat="1" x14ac:dyDescent="0.35"/>
    <row r="1039828" s="5" customFormat="1" x14ac:dyDescent="0.35"/>
    <row r="1039829" s="5" customFormat="1" x14ac:dyDescent="0.35"/>
    <row r="1039830" s="5" customFormat="1" x14ac:dyDescent="0.35"/>
    <row r="1039831" s="5" customFormat="1" x14ac:dyDescent="0.35"/>
    <row r="1039832" s="5" customFormat="1" x14ac:dyDescent="0.35"/>
    <row r="1039833" s="5" customFormat="1" x14ac:dyDescent="0.35"/>
    <row r="1039834" s="5" customFormat="1" x14ac:dyDescent="0.35"/>
    <row r="1039835" s="5" customFormat="1" x14ac:dyDescent="0.35"/>
    <row r="1039836" s="5" customFormat="1" x14ac:dyDescent="0.35"/>
    <row r="1039837" s="5" customFormat="1" x14ac:dyDescent="0.35"/>
    <row r="1039838" s="5" customFormat="1" x14ac:dyDescent="0.35"/>
    <row r="1039839" s="5" customFormat="1" x14ac:dyDescent="0.35"/>
    <row r="1039840" s="5" customFormat="1" x14ac:dyDescent="0.35"/>
    <row r="1039841" s="5" customFormat="1" x14ac:dyDescent="0.35"/>
    <row r="1039842" s="5" customFormat="1" x14ac:dyDescent="0.35"/>
    <row r="1039843" s="5" customFormat="1" x14ac:dyDescent="0.35"/>
    <row r="1039844" s="5" customFormat="1" x14ac:dyDescent="0.35"/>
    <row r="1039845" s="5" customFormat="1" x14ac:dyDescent="0.35"/>
    <row r="1039846" s="5" customFormat="1" x14ac:dyDescent="0.35"/>
    <row r="1039847" s="5" customFormat="1" x14ac:dyDescent="0.35"/>
    <row r="1039848" s="5" customFormat="1" x14ac:dyDescent="0.35"/>
    <row r="1039849" s="5" customFormat="1" x14ac:dyDescent="0.35"/>
    <row r="1039850" s="5" customFormat="1" x14ac:dyDescent="0.35"/>
    <row r="1039851" s="5" customFormat="1" x14ac:dyDescent="0.35"/>
    <row r="1039852" s="5" customFormat="1" x14ac:dyDescent="0.35"/>
    <row r="1039853" s="5" customFormat="1" x14ac:dyDescent="0.35"/>
    <row r="1039854" s="5" customFormat="1" x14ac:dyDescent="0.35"/>
    <row r="1039855" s="5" customFormat="1" x14ac:dyDescent="0.35"/>
    <row r="1039856" s="5" customFormat="1" x14ac:dyDescent="0.35"/>
    <row r="1039857" s="5" customFormat="1" x14ac:dyDescent="0.35"/>
    <row r="1039858" s="5" customFormat="1" x14ac:dyDescent="0.35"/>
    <row r="1039859" s="5" customFormat="1" x14ac:dyDescent="0.35"/>
    <row r="1039860" s="5" customFormat="1" x14ac:dyDescent="0.35"/>
    <row r="1039861" s="5" customFormat="1" x14ac:dyDescent="0.35"/>
    <row r="1039862" s="5" customFormat="1" x14ac:dyDescent="0.35"/>
    <row r="1039863" s="5" customFormat="1" x14ac:dyDescent="0.35"/>
    <row r="1039864" s="5" customFormat="1" x14ac:dyDescent="0.35"/>
    <row r="1039865" s="5" customFormat="1" x14ac:dyDescent="0.35"/>
    <row r="1039866" s="5" customFormat="1" x14ac:dyDescent="0.35"/>
    <row r="1039867" s="5" customFormat="1" x14ac:dyDescent="0.35"/>
    <row r="1039868" s="5" customFormat="1" x14ac:dyDescent="0.35"/>
    <row r="1039869" s="5" customFormat="1" x14ac:dyDescent="0.35"/>
    <row r="1039870" s="5" customFormat="1" x14ac:dyDescent="0.35"/>
    <row r="1039871" s="5" customFormat="1" x14ac:dyDescent="0.35"/>
    <row r="1039872" s="5" customFormat="1" x14ac:dyDescent="0.35"/>
    <row r="1039873" s="5" customFormat="1" x14ac:dyDescent="0.35"/>
    <row r="1039874" s="5" customFormat="1" x14ac:dyDescent="0.35"/>
    <row r="1039875" s="5" customFormat="1" x14ac:dyDescent="0.35"/>
    <row r="1039876" s="5" customFormat="1" x14ac:dyDescent="0.35"/>
    <row r="1039877" s="5" customFormat="1" x14ac:dyDescent="0.35"/>
    <row r="1039878" s="5" customFormat="1" x14ac:dyDescent="0.35"/>
    <row r="1039879" s="5" customFormat="1" x14ac:dyDescent="0.35"/>
    <row r="1039880" s="5" customFormat="1" x14ac:dyDescent="0.35"/>
    <row r="1039881" s="5" customFormat="1" x14ac:dyDescent="0.35"/>
    <row r="1039882" s="5" customFormat="1" x14ac:dyDescent="0.35"/>
    <row r="1039883" s="5" customFormat="1" x14ac:dyDescent="0.35"/>
    <row r="1039884" s="5" customFormat="1" x14ac:dyDescent="0.35"/>
    <row r="1039885" s="5" customFormat="1" x14ac:dyDescent="0.35"/>
    <row r="1039886" s="5" customFormat="1" x14ac:dyDescent="0.35"/>
    <row r="1039887" s="5" customFormat="1" x14ac:dyDescent="0.35"/>
    <row r="1039888" s="5" customFormat="1" x14ac:dyDescent="0.35"/>
    <row r="1039889" s="5" customFormat="1" x14ac:dyDescent="0.35"/>
    <row r="1039890" s="5" customFormat="1" x14ac:dyDescent="0.35"/>
    <row r="1039891" s="5" customFormat="1" x14ac:dyDescent="0.35"/>
    <row r="1039892" s="5" customFormat="1" x14ac:dyDescent="0.35"/>
    <row r="1039893" s="5" customFormat="1" x14ac:dyDescent="0.35"/>
    <row r="1039894" s="5" customFormat="1" x14ac:dyDescent="0.35"/>
    <row r="1039895" s="5" customFormat="1" x14ac:dyDescent="0.35"/>
    <row r="1039896" s="5" customFormat="1" x14ac:dyDescent="0.35"/>
    <row r="1039897" s="5" customFormat="1" x14ac:dyDescent="0.35"/>
    <row r="1039898" s="5" customFormat="1" x14ac:dyDescent="0.35"/>
    <row r="1039899" s="5" customFormat="1" x14ac:dyDescent="0.35"/>
    <row r="1039900" s="5" customFormat="1" x14ac:dyDescent="0.35"/>
    <row r="1039901" s="5" customFormat="1" x14ac:dyDescent="0.35"/>
    <row r="1039902" s="5" customFormat="1" x14ac:dyDescent="0.35"/>
    <row r="1039903" s="5" customFormat="1" x14ac:dyDescent="0.35"/>
    <row r="1039904" s="5" customFormat="1" x14ac:dyDescent="0.35"/>
    <row r="1039905" s="5" customFormat="1" x14ac:dyDescent="0.35"/>
    <row r="1039906" s="5" customFormat="1" x14ac:dyDescent="0.35"/>
    <row r="1039907" s="5" customFormat="1" x14ac:dyDescent="0.35"/>
    <row r="1039908" s="5" customFormat="1" x14ac:dyDescent="0.35"/>
    <row r="1039909" s="5" customFormat="1" x14ac:dyDescent="0.35"/>
    <row r="1039910" s="5" customFormat="1" x14ac:dyDescent="0.35"/>
    <row r="1039911" s="5" customFormat="1" x14ac:dyDescent="0.35"/>
    <row r="1039912" s="5" customFormat="1" x14ac:dyDescent="0.35"/>
    <row r="1039913" s="5" customFormat="1" x14ac:dyDescent="0.35"/>
    <row r="1039914" s="5" customFormat="1" x14ac:dyDescent="0.35"/>
    <row r="1039915" s="5" customFormat="1" x14ac:dyDescent="0.35"/>
    <row r="1039916" s="5" customFormat="1" x14ac:dyDescent="0.35"/>
    <row r="1039917" s="5" customFormat="1" x14ac:dyDescent="0.35"/>
    <row r="1039918" s="5" customFormat="1" x14ac:dyDescent="0.35"/>
    <row r="1039919" s="5" customFormat="1" x14ac:dyDescent="0.35"/>
    <row r="1039920" s="5" customFormat="1" x14ac:dyDescent="0.35"/>
    <row r="1039921" s="5" customFormat="1" x14ac:dyDescent="0.35"/>
    <row r="1039922" s="5" customFormat="1" x14ac:dyDescent="0.35"/>
    <row r="1039923" s="5" customFormat="1" x14ac:dyDescent="0.35"/>
    <row r="1039924" s="5" customFormat="1" x14ac:dyDescent="0.35"/>
    <row r="1039925" s="5" customFormat="1" x14ac:dyDescent="0.35"/>
    <row r="1039926" s="5" customFormat="1" x14ac:dyDescent="0.35"/>
    <row r="1039927" s="5" customFormat="1" x14ac:dyDescent="0.35"/>
    <row r="1039928" s="5" customFormat="1" x14ac:dyDescent="0.35"/>
    <row r="1039929" s="5" customFormat="1" x14ac:dyDescent="0.35"/>
    <row r="1039930" s="5" customFormat="1" x14ac:dyDescent="0.35"/>
    <row r="1039931" s="5" customFormat="1" x14ac:dyDescent="0.35"/>
    <row r="1039932" s="5" customFormat="1" x14ac:dyDescent="0.35"/>
    <row r="1039933" s="5" customFormat="1" x14ac:dyDescent="0.35"/>
    <row r="1039934" s="5" customFormat="1" x14ac:dyDescent="0.35"/>
    <row r="1039935" s="5" customFormat="1" x14ac:dyDescent="0.35"/>
    <row r="1039936" s="5" customFormat="1" x14ac:dyDescent="0.35"/>
    <row r="1039937" s="5" customFormat="1" x14ac:dyDescent="0.35"/>
    <row r="1039938" s="5" customFormat="1" x14ac:dyDescent="0.35"/>
    <row r="1039939" s="5" customFormat="1" x14ac:dyDescent="0.35"/>
    <row r="1039940" s="5" customFormat="1" x14ac:dyDescent="0.35"/>
    <row r="1039941" s="5" customFormat="1" x14ac:dyDescent="0.35"/>
    <row r="1039942" s="5" customFormat="1" x14ac:dyDescent="0.35"/>
    <row r="1039943" s="5" customFormat="1" x14ac:dyDescent="0.35"/>
    <row r="1039944" s="5" customFormat="1" x14ac:dyDescent="0.35"/>
    <row r="1039945" s="5" customFormat="1" x14ac:dyDescent="0.35"/>
    <row r="1039946" s="5" customFormat="1" x14ac:dyDescent="0.35"/>
    <row r="1039947" s="5" customFormat="1" x14ac:dyDescent="0.35"/>
    <row r="1039948" s="5" customFormat="1" x14ac:dyDescent="0.35"/>
    <row r="1039949" s="5" customFormat="1" x14ac:dyDescent="0.35"/>
    <row r="1039950" s="5" customFormat="1" x14ac:dyDescent="0.35"/>
    <row r="1039951" s="5" customFormat="1" x14ac:dyDescent="0.35"/>
    <row r="1039952" s="5" customFormat="1" x14ac:dyDescent="0.35"/>
    <row r="1039953" s="5" customFormat="1" x14ac:dyDescent="0.35"/>
    <row r="1039954" s="5" customFormat="1" x14ac:dyDescent="0.35"/>
    <row r="1039955" s="5" customFormat="1" x14ac:dyDescent="0.35"/>
    <row r="1039956" s="5" customFormat="1" x14ac:dyDescent="0.35"/>
    <row r="1039957" s="5" customFormat="1" x14ac:dyDescent="0.35"/>
    <row r="1039958" s="5" customFormat="1" x14ac:dyDescent="0.35"/>
    <row r="1039959" s="5" customFormat="1" x14ac:dyDescent="0.35"/>
    <row r="1039960" s="5" customFormat="1" x14ac:dyDescent="0.35"/>
    <row r="1039961" s="5" customFormat="1" x14ac:dyDescent="0.35"/>
    <row r="1039962" s="5" customFormat="1" x14ac:dyDescent="0.35"/>
    <row r="1039963" s="5" customFormat="1" x14ac:dyDescent="0.35"/>
    <row r="1039964" s="5" customFormat="1" x14ac:dyDescent="0.35"/>
    <row r="1039965" s="5" customFormat="1" x14ac:dyDescent="0.35"/>
    <row r="1039966" s="5" customFormat="1" x14ac:dyDescent="0.35"/>
    <row r="1039967" s="5" customFormat="1" x14ac:dyDescent="0.35"/>
    <row r="1039968" s="5" customFormat="1" x14ac:dyDescent="0.35"/>
    <row r="1039969" s="5" customFormat="1" x14ac:dyDescent="0.35"/>
    <row r="1039970" s="5" customFormat="1" x14ac:dyDescent="0.35"/>
    <row r="1039971" s="5" customFormat="1" x14ac:dyDescent="0.35"/>
    <row r="1039972" s="5" customFormat="1" x14ac:dyDescent="0.35"/>
    <row r="1039973" s="5" customFormat="1" x14ac:dyDescent="0.35"/>
    <row r="1039974" s="5" customFormat="1" x14ac:dyDescent="0.35"/>
    <row r="1039975" s="5" customFormat="1" x14ac:dyDescent="0.35"/>
    <row r="1039976" s="5" customFormat="1" x14ac:dyDescent="0.35"/>
    <row r="1039977" s="5" customFormat="1" x14ac:dyDescent="0.35"/>
    <row r="1039978" s="5" customFormat="1" x14ac:dyDescent="0.35"/>
    <row r="1039979" s="5" customFormat="1" x14ac:dyDescent="0.35"/>
    <row r="1039980" s="5" customFormat="1" x14ac:dyDescent="0.35"/>
    <row r="1039981" s="5" customFormat="1" x14ac:dyDescent="0.35"/>
    <row r="1039982" s="5" customFormat="1" x14ac:dyDescent="0.35"/>
    <row r="1039983" s="5" customFormat="1" x14ac:dyDescent="0.35"/>
    <row r="1039984" s="5" customFormat="1" x14ac:dyDescent="0.35"/>
    <row r="1039985" s="5" customFormat="1" x14ac:dyDescent="0.35"/>
    <row r="1039986" s="5" customFormat="1" x14ac:dyDescent="0.35"/>
    <row r="1039987" s="5" customFormat="1" x14ac:dyDescent="0.35"/>
    <row r="1039988" s="5" customFormat="1" x14ac:dyDescent="0.35"/>
    <row r="1039989" s="5" customFormat="1" x14ac:dyDescent="0.35"/>
    <row r="1039990" s="5" customFormat="1" x14ac:dyDescent="0.35"/>
    <row r="1039991" s="5" customFormat="1" x14ac:dyDescent="0.35"/>
    <row r="1039992" s="5" customFormat="1" x14ac:dyDescent="0.35"/>
    <row r="1039993" s="5" customFormat="1" x14ac:dyDescent="0.35"/>
    <row r="1039994" s="5" customFormat="1" x14ac:dyDescent="0.35"/>
    <row r="1039995" s="5" customFormat="1" x14ac:dyDescent="0.35"/>
    <row r="1039996" s="5" customFormat="1" x14ac:dyDescent="0.35"/>
    <row r="1039997" s="5" customFormat="1" x14ac:dyDescent="0.35"/>
    <row r="1039998" s="5" customFormat="1" x14ac:dyDescent="0.35"/>
    <row r="1039999" s="5" customFormat="1" x14ac:dyDescent="0.35"/>
    <row r="1040000" s="5" customFormat="1" x14ac:dyDescent="0.35"/>
    <row r="1040001" s="5" customFormat="1" x14ac:dyDescent="0.35"/>
    <row r="1040002" s="5" customFormat="1" x14ac:dyDescent="0.35"/>
    <row r="1040003" s="5" customFormat="1" x14ac:dyDescent="0.35"/>
    <row r="1040004" s="5" customFormat="1" x14ac:dyDescent="0.35"/>
    <row r="1040005" s="5" customFormat="1" x14ac:dyDescent="0.35"/>
    <row r="1040006" s="5" customFormat="1" x14ac:dyDescent="0.35"/>
    <row r="1040007" s="5" customFormat="1" x14ac:dyDescent="0.35"/>
    <row r="1040008" s="5" customFormat="1" x14ac:dyDescent="0.35"/>
    <row r="1040009" s="5" customFormat="1" x14ac:dyDescent="0.35"/>
    <row r="1040010" s="5" customFormat="1" x14ac:dyDescent="0.35"/>
    <row r="1040011" s="5" customFormat="1" x14ac:dyDescent="0.35"/>
    <row r="1040012" s="5" customFormat="1" x14ac:dyDescent="0.35"/>
    <row r="1040013" s="5" customFormat="1" x14ac:dyDescent="0.35"/>
    <row r="1040014" s="5" customFormat="1" x14ac:dyDescent="0.35"/>
    <row r="1040015" s="5" customFormat="1" x14ac:dyDescent="0.35"/>
    <row r="1040016" s="5" customFormat="1" x14ac:dyDescent="0.35"/>
    <row r="1040017" s="5" customFormat="1" x14ac:dyDescent="0.35"/>
    <row r="1040018" s="5" customFormat="1" x14ac:dyDescent="0.35"/>
    <row r="1040019" s="5" customFormat="1" x14ac:dyDescent="0.35"/>
    <row r="1040020" s="5" customFormat="1" x14ac:dyDescent="0.35"/>
    <row r="1040021" s="5" customFormat="1" x14ac:dyDescent="0.35"/>
    <row r="1040022" s="5" customFormat="1" x14ac:dyDescent="0.35"/>
    <row r="1040023" s="5" customFormat="1" x14ac:dyDescent="0.35"/>
    <row r="1040024" s="5" customFormat="1" x14ac:dyDescent="0.35"/>
    <row r="1040025" s="5" customFormat="1" x14ac:dyDescent="0.35"/>
    <row r="1040026" s="5" customFormat="1" x14ac:dyDescent="0.35"/>
    <row r="1040027" s="5" customFormat="1" x14ac:dyDescent="0.35"/>
    <row r="1040028" s="5" customFormat="1" x14ac:dyDescent="0.35"/>
    <row r="1040029" s="5" customFormat="1" x14ac:dyDescent="0.35"/>
    <row r="1040030" s="5" customFormat="1" x14ac:dyDescent="0.35"/>
    <row r="1040031" s="5" customFormat="1" x14ac:dyDescent="0.35"/>
    <row r="1040032" s="5" customFormat="1" x14ac:dyDescent="0.35"/>
    <row r="1040033" s="5" customFormat="1" x14ac:dyDescent="0.35"/>
    <row r="1040034" s="5" customFormat="1" x14ac:dyDescent="0.35"/>
    <row r="1040035" s="5" customFormat="1" x14ac:dyDescent="0.35"/>
    <row r="1040036" s="5" customFormat="1" x14ac:dyDescent="0.35"/>
    <row r="1040037" s="5" customFormat="1" x14ac:dyDescent="0.35"/>
    <row r="1040038" s="5" customFormat="1" x14ac:dyDescent="0.35"/>
    <row r="1040039" s="5" customFormat="1" x14ac:dyDescent="0.35"/>
    <row r="1040040" s="5" customFormat="1" x14ac:dyDescent="0.35"/>
    <row r="1040041" s="5" customFormat="1" x14ac:dyDescent="0.35"/>
    <row r="1040042" s="5" customFormat="1" x14ac:dyDescent="0.35"/>
    <row r="1040043" s="5" customFormat="1" x14ac:dyDescent="0.35"/>
    <row r="1040044" s="5" customFormat="1" x14ac:dyDescent="0.35"/>
    <row r="1040045" s="5" customFormat="1" x14ac:dyDescent="0.35"/>
    <row r="1040046" s="5" customFormat="1" x14ac:dyDescent="0.35"/>
    <row r="1040047" s="5" customFormat="1" x14ac:dyDescent="0.35"/>
    <row r="1040048" s="5" customFormat="1" x14ac:dyDescent="0.35"/>
    <row r="1040049" s="5" customFormat="1" x14ac:dyDescent="0.35"/>
    <row r="1040050" s="5" customFormat="1" x14ac:dyDescent="0.35"/>
    <row r="1040051" s="5" customFormat="1" x14ac:dyDescent="0.35"/>
    <row r="1040052" s="5" customFormat="1" x14ac:dyDescent="0.35"/>
    <row r="1040053" s="5" customFormat="1" x14ac:dyDescent="0.35"/>
    <row r="1040054" s="5" customFormat="1" x14ac:dyDescent="0.35"/>
    <row r="1040055" s="5" customFormat="1" x14ac:dyDescent="0.35"/>
    <row r="1040056" s="5" customFormat="1" x14ac:dyDescent="0.35"/>
    <row r="1040057" s="5" customFormat="1" x14ac:dyDescent="0.35"/>
    <row r="1040058" s="5" customFormat="1" x14ac:dyDescent="0.35"/>
    <row r="1040059" s="5" customFormat="1" x14ac:dyDescent="0.35"/>
    <row r="1040060" s="5" customFormat="1" x14ac:dyDescent="0.35"/>
    <row r="1040061" s="5" customFormat="1" x14ac:dyDescent="0.35"/>
    <row r="1040062" s="5" customFormat="1" x14ac:dyDescent="0.35"/>
    <row r="1040063" s="5" customFormat="1" x14ac:dyDescent="0.35"/>
    <row r="1040064" s="5" customFormat="1" x14ac:dyDescent="0.35"/>
    <row r="1040065" s="5" customFormat="1" x14ac:dyDescent="0.35"/>
    <row r="1040066" s="5" customFormat="1" x14ac:dyDescent="0.35"/>
    <row r="1040067" s="5" customFormat="1" x14ac:dyDescent="0.35"/>
    <row r="1040068" s="5" customFormat="1" x14ac:dyDescent="0.35"/>
    <row r="1040069" s="5" customFormat="1" x14ac:dyDescent="0.35"/>
    <row r="1040070" s="5" customFormat="1" x14ac:dyDescent="0.35"/>
    <row r="1040071" s="5" customFormat="1" x14ac:dyDescent="0.35"/>
    <row r="1040072" s="5" customFormat="1" x14ac:dyDescent="0.35"/>
    <row r="1040073" s="5" customFormat="1" x14ac:dyDescent="0.35"/>
    <row r="1040074" s="5" customFormat="1" x14ac:dyDescent="0.35"/>
    <row r="1040075" s="5" customFormat="1" x14ac:dyDescent="0.35"/>
    <row r="1040076" s="5" customFormat="1" x14ac:dyDescent="0.35"/>
    <row r="1040077" s="5" customFormat="1" x14ac:dyDescent="0.35"/>
    <row r="1040078" s="5" customFormat="1" x14ac:dyDescent="0.35"/>
    <row r="1040079" s="5" customFormat="1" x14ac:dyDescent="0.35"/>
    <row r="1040080" s="5" customFormat="1" x14ac:dyDescent="0.35"/>
    <row r="1040081" s="5" customFormat="1" x14ac:dyDescent="0.35"/>
    <row r="1040082" s="5" customFormat="1" x14ac:dyDescent="0.35"/>
    <row r="1040083" s="5" customFormat="1" x14ac:dyDescent="0.35"/>
    <row r="1040084" s="5" customFormat="1" x14ac:dyDescent="0.35"/>
    <row r="1040085" s="5" customFormat="1" x14ac:dyDescent="0.35"/>
    <row r="1040086" s="5" customFormat="1" x14ac:dyDescent="0.35"/>
    <row r="1040087" s="5" customFormat="1" x14ac:dyDescent="0.35"/>
    <row r="1040088" s="5" customFormat="1" x14ac:dyDescent="0.35"/>
    <row r="1040089" s="5" customFormat="1" x14ac:dyDescent="0.35"/>
    <row r="1040090" s="5" customFormat="1" x14ac:dyDescent="0.35"/>
    <row r="1040091" s="5" customFormat="1" x14ac:dyDescent="0.35"/>
    <row r="1040092" s="5" customFormat="1" x14ac:dyDescent="0.35"/>
    <row r="1040093" s="5" customFormat="1" x14ac:dyDescent="0.35"/>
    <row r="1040094" s="5" customFormat="1" x14ac:dyDescent="0.35"/>
    <row r="1040095" s="5" customFormat="1" x14ac:dyDescent="0.35"/>
    <row r="1040096" s="5" customFormat="1" x14ac:dyDescent="0.35"/>
    <row r="1040097" s="5" customFormat="1" x14ac:dyDescent="0.35"/>
    <row r="1040098" s="5" customFormat="1" x14ac:dyDescent="0.35"/>
    <row r="1040099" s="5" customFormat="1" x14ac:dyDescent="0.35"/>
    <row r="1040100" s="5" customFormat="1" x14ac:dyDescent="0.35"/>
    <row r="1040101" s="5" customFormat="1" x14ac:dyDescent="0.35"/>
    <row r="1040102" s="5" customFormat="1" x14ac:dyDescent="0.35"/>
    <row r="1040103" s="5" customFormat="1" x14ac:dyDescent="0.35"/>
    <row r="1040104" s="5" customFormat="1" x14ac:dyDescent="0.35"/>
    <row r="1040105" s="5" customFormat="1" x14ac:dyDescent="0.35"/>
    <row r="1040106" s="5" customFormat="1" x14ac:dyDescent="0.35"/>
    <row r="1040107" s="5" customFormat="1" x14ac:dyDescent="0.35"/>
    <row r="1040108" s="5" customFormat="1" x14ac:dyDescent="0.35"/>
    <row r="1040109" s="5" customFormat="1" x14ac:dyDescent="0.35"/>
    <row r="1040110" s="5" customFormat="1" x14ac:dyDescent="0.35"/>
    <row r="1040111" s="5" customFormat="1" x14ac:dyDescent="0.35"/>
    <row r="1040112" s="5" customFormat="1" x14ac:dyDescent="0.35"/>
    <row r="1040113" s="5" customFormat="1" x14ac:dyDescent="0.35"/>
    <row r="1040114" s="5" customFormat="1" x14ac:dyDescent="0.35"/>
    <row r="1040115" s="5" customFormat="1" x14ac:dyDescent="0.35"/>
    <row r="1040116" s="5" customFormat="1" x14ac:dyDescent="0.35"/>
    <row r="1040117" s="5" customFormat="1" x14ac:dyDescent="0.35"/>
    <row r="1040118" s="5" customFormat="1" x14ac:dyDescent="0.35"/>
    <row r="1040119" s="5" customFormat="1" x14ac:dyDescent="0.35"/>
    <row r="1040120" s="5" customFormat="1" x14ac:dyDescent="0.35"/>
    <row r="1040121" s="5" customFormat="1" x14ac:dyDescent="0.35"/>
    <row r="1040122" s="5" customFormat="1" x14ac:dyDescent="0.35"/>
    <row r="1040123" s="5" customFormat="1" x14ac:dyDescent="0.35"/>
    <row r="1040124" s="5" customFormat="1" x14ac:dyDescent="0.35"/>
    <row r="1040125" s="5" customFormat="1" x14ac:dyDescent="0.35"/>
    <row r="1040126" s="5" customFormat="1" x14ac:dyDescent="0.35"/>
    <row r="1040127" s="5" customFormat="1" x14ac:dyDescent="0.35"/>
    <row r="1040128" s="5" customFormat="1" x14ac:dyDescent="0.35"/>
    <row r="1040129" s="5" customFormat="1" x14ac:dyDescent="0.35"/>
    <row r="1040130" s="5" customFormat="1" x14ac:dyDescent="0.35"/>
    <row r="1040131" s="5" customFormat="1" x14ac:dyDescent="0.35"/>
    <row r="1040132" s="5" customFormat="1" x14ac:dyDescent="0.35"/>
    <row r="1040133" s="5" customFormat="1" x14ac:dyDescent="0.35"/>
    <row r="1040134" s="5" customFormat="1" x14ac:dyDescent="0.35"/>
    <row r="1040135" s="5" customFormat="1" x14ac:dyDescent="0.35"/>
    <row r="1040136" s="5" customFormat="1" x14ac:dyDescent="0.35"/>
    <row r="1040137" s="5" customFormat="1" x14ac:dyDescent="0.35"/>
    <row r="1040138" s="5" customFormat="1" x14ac:dyDescent="0.35"/>
    <row r="1040139" s="5" customFormat="1" x14ac:dyDescent="0.35"/>
    <row r="1040140" s="5" customFormat="1" x14ac:dyDescent="0.35"/>
    <row r="1040141" s="5" customFormat="1" x14ac:dyDescent="0.35"/>
    <row r="1040142" s="5" customFormat="1" x14ac:dyDescent="0.35"/>
    <row r="1040143" s="5" customFormat="1" x14ac:dyDescent="0.35"/>
    <row r="1040144" s="5" customFormat="1" x14ac:dyDescent="0.35"/>
    <row r="1040145" s="5" customFormat="1" x14ac:dyDescent="0.35"/>
    <row r="1040146" s="5" customFormat="1" x14ac:dyDescent="0.35"/>
    <row r="1040147" s="5" customFormat="1" x14ac:dyDescent="0.35"/>
    <row r="1040148" s="5" customFormat="1" x14ac:dyDescent="0.35"/>
    <row r="1040149" s="5" customFormat="1" x14ac:dyDescent="0.35"/>
    <row r="1040150" s="5" customFormat="1" x14ac:dyDescent="0.35"/>
    <row r="1040151" s="5" customFormat="1" x14ac:dyDescent="0.35"/>
    <row r="1040152" s="5" customFormat="1" x14ac:dyDescent="0.35"/>
    <row r="1040153" s="5" customFormat="1" x14ac:dyDescent="0.35"/>
    <row r="1040154" s="5" customFormat="1" x14ac:dyDescent="0.35"/>
    <row r="1040155" s="5" customFormat="1" x14ac:dyDescent="0.35"/>
    <row r="1040156" s="5" customFormat="1" x14ac:dyDescent="0.35"/>
    <row r="1040157" s="5" customFormat="1" x14ac:dyDescent="0.35"/>
    <row r="1040158" s="5" customFormat="1" x14ac:dyDescent="0.35"/>
    <row r="1040159" s="5" customFormat="1" x14ac:dyDescent="0.35"/>
    <row r="1040160" s="5" customFormat="1" x14ac:dyDescent="0.35"/>
    <row r="1040161" s="5" customFormat="1" x14ac:dyDescent="0.35"/>
    <row r="1040162" s="5" customFormat="1" x14ac:dyDescent="0.35"/>
    <row r="1040163" s="5" customFormat="1" x14ac:dyDescent="0.35"/>
    <row r="1040164" s="5" customFormat="1" x14ac:dyDescent="0.35"/>
    <row r="1040165" s="5" customFormat="1" x14ac:dyDescent="0.35"/>
    <row r="1040166" s="5" customFormat="1" x14ac:dyDescent="0.35"/>
    <row r="1040167" s="5" customFormat="1" x14ac:dyDescent="0.35"/>
    <row r="1040168" s="5" customFormat="1" x14ac:dyDescent="0.35"/>
    <row r="1040169" s="5" customFormat="1" x14ac:dyDescent="0.35"/>
    <row r="1040170" s="5" customFormat="1" x14ac:dyDescent="0.35"/>
    <row r="1040171" s="5" customFormat="1" x14ac:dyDescent="0.35"/>
    <row r="1040172" s="5" customFormat="1" x14ac:dyDescent="0.35"/>
    <row r="1040173" s="5" customFormat="1" x14ac:dyDescent="0.35"/>
    <row r="1040174" s="5" customFormat="1" x14ac:dyDescent="0.35"/>
    <row r="1040175" s="5" customFormat="1" x14ac:dyDescent="0.35"/>
    <row r="1040176" s="5" customFormat="1" x14ac:dyDescent="0.35"/>
    <row r="1040177" s="5" customFormat="1" x14ac:dyDescent="0.35"/>
    <row r="1040178" s="5" customFormat="1" x14ac:dyDescent="0.35"/>
    <row r="1040179" s="5" customFormat="1" x14ac:dyDescent="0.35"/>
    <row r="1040180" s="5" customFormat="1" x14ac:dyDescent="0.35"/>
    <row r="1040181" s="5" customFormat="1" x14ac:dyDescent="0.35"/>
    <row r="1040182" s="5" customFormat="1" x14ac:dyDescent="0.35"/>
    <row r="1040183" s="5" customFormat="1" x14ac:dyDescent="0.35"/>
    <row r="1040184" s="5" customFormat="1" x14ac:dyDescent="0.35"/>
    <row r="1040185" s="5" customFormat="1" x14ac:dyDescent="0.35"/>
    <row r="1040186" s="5" customFormat="1" x14ac:dyDescent="0.35"/>
    <row r="1040187" s="5" customFormat="1" x14ac:dyDescent="0.35"/>
    <row r="1040188" s="5" customFormat="1" x14ac:dyDescent="0.35"/>
    <row r="1040189" s="5" customFormat="1" x14ac:dyDescent="0.35"/>
    <row r="1040190" s="5" customFormat="1" x14ac:dyDescent="0.35"/>
    <row r="1040191" s="5" customFormat="1" x14ac:dyDescent="0.35"/>
    <row r="1040192" s="5" customFormat="1" x14ac:dyDescent="0.35"/>
    <row r="1040193" s="5" customFormat="1" x14ac:dyDescent="0.35"/>
    <row r="1040194" s="5" customFormat="1" x14ac:dyDescent="0.35"/>
    <row r="1040195" s="5" customFormat="1" x14ac:dyDescent="0.35"/>
    <row r="1040196" s="5" customFormat="1" x14ac:dyDescent="0.35"/>
    <row r="1040197" s="5" customFormat="1" x14ac:dyDescent="0.35"/>
    <row r="1040198" s="5" customFormat="1" x14ac:dyDescent="0.35"/>
    <row r="1040199" s="5" customFormat="1" x14ac:dyDescent="0.35"/>
    <row r="1040200" s="5" customFormat="1" x14ac:dyDescent="0.35"/>
    <row r="1040201" s="5" customFormat="1" x14ac:dyDescent="0.35"/>
    <row r="1040202" s="5" customFormat="1" x14ac:dyDescent="0.35"/>
    <row r="1040203" s="5" customFormat="1" x14ac:dyDescent="0.35"/>
    <row r="1040204" s="5" customFormat="1" x14ac:dyDescent="0.35"/>
    <row r="1040205" s="5" customFormat="1" x14ac:dyDescent="0.35"/>
    <row r="1040206" s="5" customFormat="1" x14ac:dyDescent="0.35"/>
    <row r="1040207" s="5" customFormat="1" x14ac:dyDescent="0.35"/>
    <row r="1040208" s="5" customFormat="1" x14ac:dyDescent="0.35"/>
    <row r="1040209" s="5" customFormat="1" x14ac:dyDescent="0.35"/>
    <row r="1040210" s="5" customFormat="1" x14ac:dyDescent="0.35"/>
    <row r="1040211" s="5" customFormat="1" x14ac:dyDescent="0.35"/>
    <row r="1040212" s="5" customFormat="1" x14ac:dyDescent="0.35"/>
    <row r="1040213" s="5" customFormat="1" x14ac:dyDescent="0.35"/>
    <row r="1040214" s="5" customFormat="1" x14ac:dyDescent="0.35"/>
    <row r="1040215" s="5" customFormat="1" x14ac:dyDescent="0.35"/>
    <row r="1040216" s="5" customFormat="1" x14ac:dyDescent="0.35"/>
    <row r="1040217" s="5" customFormat="1" x14ac:dyDescent="0.35"/>
    <row r="1040218" s="5" customFormat="1" x14ac:dyDescent="0.35"/>
    <row r="1040219" s="5" customFormat="1" x14ac:dyDescent="0.35"/>
    <row r="1040220" s="5" customFormat="1" x14ac:dyDescent="0.35"/>
    <row r="1040221" s="5" customFormat="1" x14ac:dyDescent="0.35"/>
    <row r="1040222" s="5" customFormat="1" x14ac:dyDescent="0.35"/>
    <row r="1040223" s="5" customFormat="1" x14ac:dyDescent="0.35"/>
    <row r="1040224" s="5" customFormat="1" x14ac:dyDescent="0.35"/>
    <row r="1040225" s="5" customFormat="1" x14ac:dyDescent="0.35"/>
    <row r="1040226" s="5" customFormat="1" x14ac:dyDescent="0.35"/>
    <row r="1040227" s="5" customFormat="1" x14ac:dyDescent="0.35"/>
    <row r="1040228" s="5" customFormat="1" x14ac:dyDescent="0.35"/>
    <row r="1040229" s="5" customFormat="1" x14ac:dyDescent="0.35"/>
    <row r="1040230" s="5" customFormat="1" x14ac:dyDescent="0.35"/>
    <row r="1040231" s="5" customFormat="1" x14ac:dyDescent="0.35"/>
    <row r="1040232" s="5" customFormat="1" x14ac:dyDescent="0.35"/>
    <row r="1040233" s="5" customFormat="1" x14ac:dyDescent="0.35"/>
    <row r="1040234" s="5" customFormat="1" x14ac:dyDescent="0.35"/>
    <row r="1040235" s="5" customFormat="1" x14ac:dyDescent="0.35"/>
    <row r="1040236" s="5" customFormat="1" x14ac:dyDescent="0.35"/>
    <row r="1040237" s="5" customFormat="1" x14ac:dyDescent="0.35"/>
    <row r="1040238" s="5" customFormat="1" x14ac:dyDescent="0.35"/>
    <row r="1040239" s="5" customFormat="1" x14ac:dyDescent="0.35"/>
    <row r="1040240" s="5" customFormat="1" x14ac:dyDescent="0.35"/>
    <row r="1040241" s="5" customFormat="1" x14ac:dyDescent="0.35"/>
    <row r="1040242" s="5" customFormat="1" x14ac:dyDescent="0.35"/>
    <row r="1040243" s="5" customFormat="1" x14ac:dyDescent="0.35"/>
    <row r="1040244" s="5" customFormat="1" x14ac:dyDescent="0.35"/>
    <row r="1040245" s="5" customFormat="1" x14ac:dyDescent="0.35"/>
    <row r="1040246" s="5" customFormat="1" x14ac:dyDescent="0.35"/>
    <row r="1040247" s="5" customFormat="1" x14ac:dyDescent="0.35"/>
    <row r="1040248" s="5" customFormat="1" x14ac:dyDescent="0.35"/>
    <row r="1040249" s="5" customFormat="1" x14ac:dyDescent="0.35"/>
    <row r="1040250" s="5" customFormat="1" x14ac:dyDescent="0.35"/>
    <row r="1040251" s="5" customFormat="1" x14ac:dyDescent="0.35"/>
    <row r="1040252" s="5" customFormat="1" x14ac:dyDescent="0.35"/>
    <row r="1040253" s="5" customFormat="1" x14ac:dyDescent="0.35"/>
    <row r="1040254" s="5" customFormat="1" x14ac:dyDescent="0.35"/>
    <row r="1040255" s="5" customFormat="1" x14ac:dyDescent="0.35"/>
    <row r="1040256" s="5" customFormat="1" x14ac:dyDescent="0.35"/>
    <row r="1040257" s="5" customFormat="1" x14ac:dyDescent="0.35"/>
    <row r="1040258" s="5" customFormat="1" x14ac:dyDescent="0.35"/>
    <row r="1040259" s="5" customFormat="1" x14ac:dyDescent="0.35"/>
    <row r="1040260" s="5" customFormat="1" x14ac:dyDescent="0.35"/>
    <row r="1040261" s="5" customFormat="1" x14ac:dyDescent="0.35"/>
    <row r="1040262" s="5" customFormat="1" x14ac:dyDescent="0.35"/>
    <row r="1040263" s="5" customFormat="1" x14ac:dyDescent="0.35"/>
    <row r="1040264" s="5" customFormat="1" x14ac:dyDescent="0.35"/>
    <row r="1040265" s="5" customFormat="1" x14ac:dyDescent="0.35"/>
    <row r="1040266" s="5" customFormat="1" x14ac:dyDescent="0.35"/>
    <row r="1040267" s="5" customFormat="1" x14ac:dyDescent="0.35"/>
    <row r="1040268" s="5" customFormat="1" x14ac:dyDescent="0.35"/>
    <row r="1040269" s="5" customFormat="1" x14ac:dyDescent="0.35"/>
    <row r="1040270" s="5" customFormat="1" x14ac:dyDescent="0.35"/>
    <row r="1040271" s="5" customFormat="1" x14ac:dyDescent="0.35"/>
    <row r="1040272" s="5" customFormat="1" x14ac:dyDescent="0.35"/>
    <row r="1040273" s="5" customFormat="1" x14ac:dyDescent="0.35"/>
    <row r="1040274" s="5" customFormat="1" x14ac:dyDescent="0.35"/>
    <row r="1040275" s="5" customFormat="1" x14ac:dyDescent="0.35"/>
    <row r="1040276" s="5" customFormat="1" x14ac:dyDescent="0.35"/>
    <row r="1040277" s="5" customFormat="1" x14ac:dyDescent="0.35"/>
    <row r="1040278" s="5" customFormat="1" x14ac:dyDescent="0.35"/>
    <row r="1040279" s="5" customFormat="1" x14ac:dyDescent="0.35"/>
    <row r="1040280" s="5" customFormat="1" x14ac:dyDescent="0.35"/>
    <row r="1040281" s="5" customFormat="1" x14ac:dyDescent="0.35"/>
    <row r="1040282" s="5" customFormat="1" x14ac:dyDescent="0.35"/>
    <row r="1040283" s="5" customFormat="1" x14ac:dyDescent="0.35"/>
    <row r="1040284" s="5" customFormat="1" x14ac:dyDescent="0.35"/>
    <row r="1040285" s="5" customFormat="1" x14ac:dyDescent="0.35"/>
    <row r="1040286" s="5" customFormat="1" x14ac:dyDescent="0.35"/>
    <row r="1040287" s="5" customFormat="1" x14ac:dyDescent="0.35"/>
    <row r="1040288" s="5" customFormat="1" x14ac:dyDescent="0.35"/>
    <row r="1040289" s="5" customFormat="1" x14ac:dyDescent="0.35"/>
    <row r="1040290" s="5" customFormat="1" x14ac:dyDescent="0.35"/>
    <row r="1040291" s="5" customFormat="1" x14ac:dyDescent="0.35"/>
    <row r="1040292" s="5" customFormat="1" x14ac:dyDescent="0.35"/>
    <row r="1040293" s="5" customFormat="1" x14ac:dyDescent="0.35"/>
    <row r="1040294" s="5" customFormat="1" x14ac:dyDescent="0.35"/>
    <row r="1040295" s="5" customFormat="1" x14ac:dyDescent="0.35"/>
    <row r="1040296" s="5" customFormat="1" x14ac:dyDescent="0.35"/>
    <row r="1040297" s="5" customFormat="1" x14ac:dyDescent="0.35"/>
    <row r="1040298" s="5" customFormat="1" x14ac:dyDescent="0.35"/>
    <row r="1040299" s="5" customFormat="1" x14ac:dyDescent="0.35"/>
    <row r="1040300" s="5" customFormat="1" x14ac:dyDescent="0.35"/>
    <row r="1040301" s="5" customFormat="1" x14ac:dyDescent="0.35"/>
    <row r="1040302" s="5" customFormat="1" x14ac:dyDescent="0.35"/>
    <row r="1040303" s="5" customFormat="1" x14ac:dyDescent="0.35"/>
    <row r="1040304" s="5" customFormat="1" x14ac:dyDescent="0.35"/>
    <row r="1040305" s="5" customFormat="1" x14ac:dyDescent="0.35"/>
    <row r="1040306" s="5" customFormat="1" x14ac:dyDescent="0.35"/>
    <row r="1040307" s="5" customFormat="1" x14ac:dyDescent="0.35"/>
    <row r="1040308" s="5" customFormat="1" x14ac:dyDescent="0.35"/>
    <row r="1040309" s="5" customFormat="1" x14ac:dyDescent="0.35"/>
    <row r="1040310" s="5" customFormat="1" x14ac:dyDescent="0.35"/>
    <row r="1040311" s="5" customFormat="1" x14ac:dyDescent="0.35"/>
    <row r="1040312" s="5" customFormat="1" x14ac:dyDescent="0.35"/>
    <row r="1040313" s="5" customFormat="1" x14ac:dyDescent="0.35"/>
    <row r="1040314" s="5" customFormat="1" x14ac:dyDescent="0.35"/>
    <row r="1040315" s="5" customFormat="1" x14ac:dyDescent="0.35"/>
    <row r="1040316" s="5" customFormat="1" x14ac:dyDescent="0.35"/>
    <row r="1040317" s="5" customFormat="1" x14ac:dyDescent="0.35"/>
    <row r="1040318" s="5" customFormat="1" x14ac:dyDescent="0.35"/>
    <row r="1040319" s="5" customFormat="1" x14ac:dyDescent="0.35"/>
    <row r="1040320" s="5" customFormat="1" x14ac:dyDescent="0.35"/>
    <row r="1040321" s="5" customFormat="1" x14ac:dyDescent="0.35"/>
    <row r="1040322" s="5" customFormat="1" x14ac:dyDescent="0.35"/>
    <row r="1040323" s="5" customFormat="1" x14ac:dyDescent="0.35"/>
    <row r="1040324" s="5" customFormat="1" x14ac:dyDescent="0.35"/>
    <row r="1040325" s="5" customFormat="1" x14ac:dyDescent="0.35"/>
    <row r="1040326" s="5" customFormat="1" x14ac:dyDescent="0.35"/>
    <row r="1040327" s="5" customFormat="1" x14ac:dyDescent="0.35"/>
    <row r="1040328" s="5" customFormat="1" x14ac:dyDescent="0.35"/>
    <row r="1040329" s="5" customFormat="1" x14ac:dyDescent="0.35"/>
    <row r="1040330" s="5" customFormat="1" x14ac:dyDescent="0.35"/>
    <row r="1040331" s="5" customFormat="1" x14ac:dyDescent="0.35"/>
    <row r="1040332" s="5" customFormat="1" x14ac:dyDescent="0.35"/>
    <row r="1040333" s="5" customFormat="1" x14ac:dyDescent="0.35"/>
    <row r="1040334" s="5" customFormat="1" x14ac:dyDescent="0.35"/>
    <row r="1040335" s="5" customFormat="1" x14ac:dyDescent="0.35"/>
    <row r="1040336" s="5" customFormat="1" x14ac:dyDescent="0.35"/>
    <row r="1040337" s="5" customFormat="1" x14ac:dyDescent="0.35"/>
    <row r="1040338" s="5" customFormat="1" x14ac:dyDescent="0.35"/>
    <row r="1040339" s="5" customFormat="1" x14ac:dyDescent="0.35"/>
    <row r="1040340" s="5" customFormat="1" x14ac:dyDescent="0.35"/>
    <row r="1040341" s="5" customFormat="1" x14ac:dyDescent="0.35"/>
    <row r="1040342" s="5" customFormat="1" x14ac:dyDescent="0.35"/>
    <row r="1040343" s="5" customFormat="1" x14ac:dyDescent="0.35"/>
    <row r="1040344" s="5" customFormat="1" x14ac:dyDescent="0.35"/>
    <row r="1040345" s="5" customFormat="1" x14ac:dyDescent="0.35"/>
    <row r="1040346" s="5" customFormat="1" x14ac:dyDescent="0.35"/>
    <row r="1040347" s="5" customFormat="1" x14ac:dyDescent="0.35"/>
    <row r="1040348" s="5" customFormat="1" x14ac:dyDescent="0.35"/>
    <row r="1040349" s="5" customFormat="1" x14ac:dyDescent="0.35"/>
    <row r="1040350" s="5" customFormat="1" x14ac:dyDescent="0.35"/>
    <row r="1040351" s="5" customFormat="1" x14ac:dyDescent="0.35"/>
    <row r="1040352" s="5" customFormat="1" x14ac:dyDescent="0.35"/>
    <row r="1040353" s="5" customFormat="1" x14ac:dyDescent="0.35"/>
    <row r="1040354" s="5" customFormat="1" x14ac:dyDescent="0.35"/>
    <row r="1040355" s="5" customFormat="1" x14ac:dyDescent="0.35"/>
    <row r="1040356" s="5" customFormat="1" x14ac:dyDescent="0.35"/>
    <row r="1040357" s="5" customFormat="1" x14ac:dyDescent="0.35"/>
    <row r="1040358" s="5" customFormat="1" x14ac:dyDescent="0.35"/>
    <row r="1040359" s="5" customFormat="1" x14ac:dyDescent="0.35"/>
    <row r="1040360" s="5" customFormat="1" x14ac:dyDescent="0.35"/>
    <row r="1040361" s="5" customFormat="1" x14ac:dyDescent="0.35"/>
    <row r="1040362" s="5" customFormat="1" x14ac:dyDescent="0.35"/>
    <row r="1040363" s="5" customFormat="1" x14ac:dyDescent="0.35"/>
    <row r="1040364" s="5" customFormat="1" x14ac:dyDescent="0.35"/>
    <row r="1040365" s="5" customFormat="1" x14ac:dyDescent="0.35"/>
    <row r="1040366" s="5" customFormat="1" x14ac:dyDescent="0.35"/>
    <row r="1040367" s="5" customFormat="1" x14ac:dyDescent="0.35"/>
    <row r="1040368" s="5" customFormat="1" x14ac:dyDescent="0.35"/>
    <row r="1040369" s="5" customFormat="1" x14ac:dyDescent="0.35"/>
    <row r="1040370" s="5" customFormat="1" x14ac:dyDescent="0.35"/>
    <row r="1040371" s="5" customFormat="1" x14ac:dyDescent="0.35"/>
    <row r="1040372" s="5" customFormat="1" x14ac:dyDescent="0.35"/>
    <row r="1040373" s="5" customFormat="1" x14ac:dyDescent="0.35"/>
    <row r="1040374" s="5" customFormat="1" x14ac:dyDescent="0.35"/>
    <row r="1040375" s="5" customFormat="1" x14ac:dyDescent="0.35"/>
    <row r="1040376" s="5" customFormat="1" x14ac:dyDescent="0.35"/>
    <row r="1040377" s="5" customFormat="1" x14ac:dyDescent="0.35"/>
    <row r="1040378" s="5" customFormat="1" x14ac:dyDescent="0.35"/>
    <row r="1040379" s="5" customFormat="1" x14ac:dyDescent="0.35"/>
    <row r="1040380" s="5" customFormat="1" x14ac:dyDescent="0.35"/>
    <row r="1040381" s="5" customFormat="1" x14ac:dyDescent="0.35"/>
    <row r="1040382" s="5" customFormat="1" x14ac:dyDescent="0.35"/>
    <row r="1040383" s="5" customFormat="1" x14ac:dyDescent="0.35"/>
    <row r="1040384" s="5" customFormat="1" x14ac:dyDescent="0.35"/>
    <row r="1040385" s="5" customFormat="1" x14ac:dyDescent="0.35"/>
    <row r="1040386" s="5" customFormat="1" x14ac:dyDescent="0.35"/>
    <row r="1040387" s="5" customFormat="1" x14ac:dyDescent="0.35"/>
    <row r="1040388" s="5" customFormat="1" x14ac:dyDescent="0.35"/>
    <row r="1040389" s="5" customFormat="1" x14ac:dyDescent="0.35"/>
    <row r="1040390" s="5" customFormat="1" x14ac:dyDescent="0.35"/>
    <row r="1040391" s="5" customFormat="1" x14ac:dyDescent="0.35"/>
    <row r="1040392" s="5" customFormat="1" x14ac:dyDescent="0.35"/>
    <row r="1040393" s="5" customFormat="1" x14ac:dyDescent="0.35"/>
    <row r="1040394" s="5" customFormat="1" x14ac:dyDescent="0.35"/>
    <row r="1040395" s="5" customFormat="1" x14ac:dyDescent="0.35"/>
    <row r="1040396" s="5" customFormat="1" x14ac:dyDescent="0.35"/>
    <row r="1040397" s="5" customFormat="1" x14ac:dyDescent="0.35"/>
    <row r="1040398" s="5" customFormat="1" x14ac:dyDescent="0.35"/>
    <row r="1040399" s="5" customFormat="1" x14ac:dyDescent="0.35"/>
    <row r="1040400" s="5" customFormat="1" x14ac:dyDescent="0.35"/>
    <row r="1040401" s="5" customFormat="1" x14ac:dyDescent="0.35"/>
    <row r="1040402" s="5" customFormat="1" x14ac:dyDescent="0.35"/>
    <row r="1040403" s="5" customFormat="1" x14ac:dyDescent="0.35"/>
    <row r="1040404" s="5" customFormat="1" x14ac:dyDescent="0.35"/>
    <row r="1040405" s="5" customFormat="1" x14ac:dyDescent="0.35"/>
    <row r="1040406" s="5" customFormat="1" x14ac:dyDescent="0.35"/>
    <row r="1040407" s="5" customFormat="1" x14ac:dyDescent="0.35"/>
    <row r="1040408" s="5" customFormat="1" x14ac:dyDescent="0.35"/>
    <row r="1040409" s="5" customFormat="1" x14ac:dyDescent="0.35"/>
    <row r="1040410" s="5" customFormat="1" x14ac:dyDescent="0.35"/>
    <row r="1040411" s="5" customFormat="1" x14ac:dyDescent="0.35"/>
    <row r="1040412" s="5" customFormat="1" x14ac:dyDescent="0.35"/>
    <row r="1040413" s="5" customFormat="1" x14ac:dyDescent="0.35"/>
    <row r="1040414" s="5" customFormat="1" x14ac:dyDescent="0.35"/>
    <row r="1040415" s="5" customFormat="1" x14ac:dyDescent="0.35"/>
    <row r="1040416" s="5" customFormat="1" x14ac:dyDescent="0.35"/>
    <row r="1040417" s="5" customFormat="1" x14ac:dyDescent="0.35"/>
    <row r="1040418" s="5" customFormat="1" x14ac:dyDescent="0.35"/>
    <row r="1040419" s="5" customFormat="1" x14ac:dyDescent="0.35"/>
    <row r="1040420" s="5" customFormat="1" x14ac:dyDescent="0.35"/>
    <row r="1040421" s="5" customFormat="1" x14ac:dyDescent="0.35"/>
    <row r="1040422" s="5" customFormat="1" x14ac:dyDescent="0.35"/>
    <row r="1040423" s="5" customFormat="1" x14ac:dyDescent="0.35"/>
    <row r="1040424" s="5" customFormat="1" x14ac:dyDescent="0.35"/>
    <row r="1040425" s="5" customFormat="1" x14ac:dyDescent="0.35"/>
    <row r="1040426" s="5" customFormat="1" x14ac:dyDescent="0.35"/>
    <row r="1040427" s="5" customFormat="1" x14ac:dyDescent="0.35"/>
    <row r="1040428" s="5" customFormat="1" x14ac:dyDescent="0.35"/>
    <row r="1040429" s="5" customFormat="1" x14ac:dyDescent="0.35"/>
    <row r="1040430" s="5" customFormat="1" x14ac:dyDescent="0.35"/>
    <row r="1040431" s="5" customFormat="1" x14ac:dyDescent="0.35"/>
    <row r="1040432" s="5" customFormat="1" x14ac:dyDescent="0.35"/>
    <row r="1040433" s="5" customFormat="1" x14ac:dyDescent="0.35"/>
    <row r="1040434" s="5" customFormat="1" x14ac:dyDescent="0.35"/>
    <row r="1040435" s="5" customFormat="1" x14ac:dyDescent="0.35"/>
    <row r="1040436" s="5" customFormat="1" x14ac:dyDescent="0.35"/>
    <row r="1040437" s="5" customFormat="1" x14ac:dyDescent="0.35"/>
    <row r="1040438" s="5" customFormat="1" x14ac:dyDescent="0.35"/>
    <row r="1040439" s="5" customFormat="1" x14ac:dyDescent="0.35"/>
    <row r="1040440" s="5" customFormat="1" x14ac:dyDescent="0.35"/>
    <row r="1040441" s="5" customFormat="1" x14ac:dyDescent="0.35"/>
    <row r="1040442" s="5" customFormat="1" x14ac:dyDescent="0.35"/>
    <row r="1040443" s="5" customFormat="1" x14ac:dyDescent="0.35"/>
    <row r="1040444" s="5" customFormat="1" x14ac:dyDescent="0.35"/>
    <row r="1040445" s="5" customFormat="1" x14ac:dyDescent="0.35"/>
    <row r="1040446" s="5" customFormat="1" x14ac:dyDescent="0.35"/>
    <row r="1040447" s="5" customFormat="1" x14ac:dyDescent="0.35"/>
    <row r="1040448" s="5" customFormat="1" x14ac:dyDescent="0.35"/>
    <row r="1040449" s="5" customFormat="1" x14ac:dyDescent="0.35"/>
    <row r="1040450" s="5" customFormat="1" x14ac:dyDescent="0.35"/>
    <row r="1040451" s="5" customFormat="1" x14ac:dyDescent="0.35"/>
    <row r="1040452" s="5" customFormat="1" x14ac:dyDescent="0.35"/>
    <row r="1040453" s="5" customFormat="1" x14ac:dyDescent="0.35"/>
    <row r="1040454" s="5" customFormat="1" x14ac:dyDescent="0.35"/>
    <row r="1040455" s="5" customFormat="1" x14ac:dyDescent="0.35"/>
    <row r="1040456" s="5" customFormat="1" x14ac:dyDescent="0.35"/>
    <row r="1040457" s="5" customFormat="1" x14ac:dyDescent="0.35"/>
    <row r="1040458" s="5" customFormat="1" x14ac:dyDescent="0.35"/>
    <row r="1040459" s="5" customFormat="1" x14ac:dyDescent="0.35"/>
    <row r="1040460" s="5" customFormat="1" x14ac:dyDescent="0.35"/>
    <row r="1040461" s="5" customFormat="1" x14ac:dyDescent="0.35"/>
    <row r="1040462" s="5" customFormat="1" x14ac:dyDescent="0.35"/>
    <row r="1040463" s="5" customFormat="1" x14ac:dyDescent="0.35"/>
    <row r="1040464" s="5" customFormat="1" x14ac:dyDescent="0.35"/>
    <row r="1040465" s="5" customFormat="1" x14ac:dyDescent="0.35"/>
    <row r="1040466" s="5" customFormat="1" x14ac:dyDescent="0.35"/>
    <row r="1040467" s="5" customFormat="1" x14ac:dyDescent="0.35"/>
    <row r="1040468" s="5" customFormat="1" x14ac:dyDescent="0.35"/>
    <row r="1040469" s="5" customFormat="1" x14ac:dyDescent="0.35"/>
    <row r="1040470" s="5" customFormat="1" x14ac:dyDescent="0.35"/>
    <row r="1040471" s="5" customFormat="1" x14ac:dyDescent="0.35"/>
    <row r="1040472" s="5" customFormat="1" x14ac:dyDescent="0.35"/>
    <row r="1040473" s="5" customFormat="1" x14ac:dyDescent="0.35"/>
    <row r="1040474" s="5" customFormat="1" x14ac:dyDescent="0.35"/>
    <row r="1040475" s="5" customFormat="1" x14ac:dyDescent="0.35"/>
    <row r="1040476" s="5" customFormat="1" x14ac:dyDescent="0.35"/>
    <row r="1040477" s="5" customFormat="1" x14ac:dyDescent="0.35"/>
    <row r="1040478" s="5" customFormat="1" x14ac:dyDescent="0.35"/>
    <row r="1040479" s="5" customFormat="1" x14ac:dyDescent="0.35"/>
    <row r="1040480" s="5" customFormat="1" x14ac:dyDescent="0.35"/>
    <row r="1040481" s="5" customFormat="1" x14ac:dyDescent="0.35"/>
    <row r="1040482" s="5" customFormat="1" x14ac:dyDescent="0.35"/>
    <row r="1040483" s="5" customFormat="1" x14ac:dyDescent="0.35"/>
    <row r="1040484" s="5" customFormat="1" x14ac:dyDescent="0.35"/>
    <row r="1040485" s="5" customFormat="1" x14ac:dyDescent="0.35"/>
    <row r="1040486" s="5" customFormat="1" x14ac:dyDescent="0.35"/>
    <row r="1040487" s="5" customFormat="1" x14ac:dyDescent="0.35"/>
    <row r="1040488" s="5" customFormat="1" x14ac:dyDescent="0.35"/>
    <row r="1040489" s="5" customFormat="1" x14ac:dyDescent="0.35"/>
    <row r="1040490" s="5" customFormat="1" x14ac:dyDescent="0.35"/>
    <row r="1040491" s="5" customFormat="1" x14ac:dyDescent="0.35"/>
    <row r="1040492" s="5" customFormat="1" x14ac:dyDescent="0.35"/>
    <row r="1040493" s="5" customFormat="1" x14ac:dyDescent="0.35"/>
    <row r="1040494" s="5" customFormat="1" x14ac:dyDescent="0.35"/>
    <row r="1040495" s="5" customFormat="1" x14ac:dyDescent="0.35"/>
    <row r="1040496" s="5" customFormat="1" x14ac:dyDescent="0.35"/>
    <row r="1040497" s="5" customFormat="1" x14ac:dyDescent="0.35"/>
    <row r="1040498" s="5" customFormat="1" x14ac:dyDescent="0.35"/>
    <row r="1040499" s="5" customFormat="1" x14ac:dyDescent="0.35"/>
    <row r="1040500" s="5" customFormat="1" x14ac:dyDescent="0.35"/>
    <row r="1040501" s="5" customFormat="1" x14ac:dyDescent="0.35"/>
    <row r="1040502" s="5" customFormat="1" x14ac:dyDescent="0.35"/>
    <row r="1040503" s="5" customFormat="1" x14ac:dyDescent="0.35"/>
    <row r="1040504" s="5" customFormat="1" x14ac:dyDescent="0.35"/>
    <row r="1040505" s="5" customFormat="1" x14ac:dyDescent="0.35"/>
    <row r="1040506" s="5" customFormat="1" x14ac:dyDescent="0.35"/>
    <row r="1040507" s="5" customFormat="1" x14ac:dyDescent="0.35"/>
    <row r="1040508" s="5" customFormat="1" x14ac:dyDescent="0.35"/>
    <row r="1040509" s="5" customFormat="1" x14ac:dyDescent="0.35"/>
    <row r="1040510" s="5" customFormat="1" x14ac:dyDescent="0.35"/>
    <row r="1040511" s="5" customFormat="1" x14ac:dyDescent="0.35"/>
    <row r="1040512" s="5" customFormat="1" x14ac:dyDescent="0.35"/>
    <row r="1040513" s="5" customFormat="1" x14ac:dyDescent="0.35"/>
    <row r="1040514" s="5" customFormat="1" x14ac:dyDescent="0.35"/>
    <row r="1040515" s="5" customFormat="1" x14ac:dyDescent="0.35"/>
    <row r="1040516" s="5" customFormat="1" x14ac:dyDescent="0.35"/>
    <row r="1040517" s="5" customFormat="1" x14ac:dyDescent="0.35"/>
    <row r="1040518" s="5" customFormat="1" x14ac:dyDescent="0.35"/>
    <row r="1040519" s="5" customFormat="1" x14ac:dyDescent="0.35"/>
    <row r="1040520" s="5" customFormat="1" x14ac:dyDescent="0.35"/>
    <row r="1040521" s="5" customFormat="1" x14ac:dyDescent="0.35"/>
    <row r="1040522" s="5" customFormat="1" x14ac:dyDescent="0.35"/>
    <row r="1040523" s="5" customFormat="1" x14ac:dyDescent="0.35"/>
    <row r="1040524" s="5" customFormat="1" x14ac:dyDescent="0.35"/>
    <row r="1040525" s="5" customFormat="1" x14ac:dyDescent="0.35"/>
    <row r="1040526" s="5" customFormat="1" x14ac:dyDescent="0.35"/>
    <row r="1040527" s="5" customFormat="1" x14ac:dyDescent="0.35"/>
    <row r="1040528" s="5" customFormat="1" x14ac:dyDescent="0.35"/>
    <row r="1040529" s="5" customFormat="1" x14ac:dyDescent="0.35"/>
    <row r="1040530" s="5" customFormat="1" x14ac:dyDescent="0.35"/>
    <row r="1040531" s="5" customFormat="1" x14ac:dyDescent="0.35"/>
    <row r="1040532" s="5" customFormat="1" x14ac:dyDescent="0.35"/>
    <row r="1040533" s="5" customFormat="1" x14ac:dyDescent="0.35"/>
    <row r="1040534" s="5" customFormat="1" x14ac:dyDescent="0.35"/>
    <row r="1040535" s="5" customFormat="1" x14ac:dyDescent="0.35"/>
    <row r="1040536" s="5" customFormat="1" x14ac:dyDescent="0.35"/>
    <row r="1040537" s="5" customFormat="1" x14ac:dyDescent="0.35"/>
    <row r="1040538" s="5" customFormat="1" x14ac:dyDescent="0.35"/>
    <row r="1040539" s="5" customFormat="1" x14ac:dyDescent="0.35"/>
    <row r="1040540" s="5" customFormat="1" x14ac:dyDescent="0.35"/>
    <row r="1040541" s="5" customFormat="1" x14ac:dyDescent="0.35"/>
    <row r="1040542" s="5" customFormat="1" x14ac:dyDescent="0.35"/>
    <row r="1040543" s="5" customFormat="1" x14ac:dyDescent="0.35"/>
    <row r="1040544" s="5" customFormat="1" x14ac:dyDescent="0.35"/>
    <row r="1040545" s="5" customFormat="1" x14ac:dyDescent="0.35"/>
    <row r="1040546" s="5" customFormat="1" x14ac:dyDescent="0.35"/>
    <row r="1040547" s="5" customFormat="1" x14ac:dyDescent="0.35"/>
    <row r="1040548" s="5" customFormat="1" x14ac:dyDescent="0.35"/>
    <row r="1040549" s="5" customFormat="1" x14ac:dyDescent="0.35"/>
    <row r="1040550" s="5" customFormat="1" x14ac:dyDescent="0.35"/>
    <row r="1040551" s="5" customFormat="1" x14ac:dyDescent="0.35"/>
    <row r="1040552" s="5" customFormat="1" x14ac:dyDescent="0.35"/>
    <row r="1040553" s="5" customFormat="1" x14ac:dyDescent="0.35"/>
    <row r="1040554" s="5" customFormat="1" x14ac:dyDescent="0.35"/>
    <row r="1040555" s="5" customFormat="1" x14ac:dyDescent="0.35"/>
    <row r="1040556" s="5" customFormat="1" x14ac:dyDescent="0.35"/>
    <row r="1040557" s="5" customFormat="1" x14ac:dyDescent="0.35"/>
    <row r="1040558" s="5" customFormat="1" x14ac:dyDescent="0.35"/>
    <row r="1040559" s="5" customFormat="1" x14ac:dyDescent="0.35"/>
    <row r="1040560" s="5" customFormat="1" x14ac:dyDescent="0.35"/>
    <row r="1040561" s="5" customFormat="1" x14ac:dyDescent="0.35"/>
    <row r="1040562" s="5" customFormat="1" x14ac:dyDescent="0.35"/>
    <row r="1040563" s="5" customFormat="1" x14ac:dyDescent="0.35"/>
    <row r="1040564" s="5" customFormat="1" x14ac:dyDescent="0.35"/>
    <row r="1040565" s="5" customFormat="1" x14ac:dyDescent="0.35"/>
    <row r="1040566" s="5" customFormat="1" x14ac:dyDescent="0.35"/>
    <row r="1040567" s="5" customFormat="1" x14ac:dyDescent="0.35"/>
    <row r="1040568" s="5" customFormat="1" x14ac:dyDescent="0.35"/>
    <row r="1040569" s="5" customFormat="1" x14ac:dyDescent="0.35"/>
    <row r="1040570" s="5" customFormat="1" x14ac:dyDescent="0.35"/>
    <row r="1040571" s="5" customFormat="1" x14ac:dyDescent="0.35"/>
    <row r="1040572" s="5" customFormat="1" x14ac:dyDescent="0.35"/>
    <row r="1040573" s="5" customFormat="1" x14ac:dyDescent="0.35"/>
    <row r="1040574" s="5" customFormat="1" x14ac:dyDescent="0.35"/>
    <row r="1040575" s="5" customFormat="1" x14ac:dyDescent="0.35"/>
    <row r="1040576" s="5" customFormat="1" x14ac:dyDescent="0.35"/>
    <row r="1040577" s="5" customFormat="1" x14ac:dyDescent="0.35"/>
    <row r="1040578" s="5" customFormat="1" x14ac:dyDescent="0.35"/>
    <row r="1040579" s="5" customFormat="1" x14ac:dyDescent="0.35"/>
    <row r="1040580" s="5" customFormat="1" x14ac:dyDescent="0.35"/>
    <row r="1040581" s="5" customFormat="1" x14ac:dyDescent="0.35"/>
    <row r="1040582" s="5" customFormat="1" x14ac:dyDescent="0.35"/>
    <row r="1040583" s="5" customFormat="1" x14ac:dyDescent="0.35"/>
    <row r="1040584" s="5" customFormat="1" x14ac:dyDescent="0.35"/>
    <row r="1040585" s="5" customFormat="1" x14ac:dyDescent="0.35"/>
    <row r="1040586" s="5" customFormat="1" x14ac:dyDescent="0.35"/>
    <row r="1040587" s="5" customFormat="1" x14ac:dyDescent="0.35"/>
    <row r="1040588" s="5" customFormat="1" x14ac:dyDescent="0.35"/>
    <row r="1040589" s="5" customFormat="1" x14ac:dyDescent="0.35"/>
    <row r="1040590" s="5" customFormat="1" x14ac:dyDescent="0.35"/>
    <row r="1040591" s="5" customFormat="1" x14ac:dyDescent="0.35"/>
    <row r="1040592" s="5" customFormat="1" x14ac:dyDescent="0.35"/>
    <row r="1040593" s="5" customFormat="1" x14ac:dyDescent="0.35"/>
    <row r="1040594" s="5" customFormat="1" x14ac:dyDescent="0.35"/>
    <row r="1040595" s="5" customFormat="1" x14ac:dyDescent="0.35"/>
    <row r="1040596" s="5" customFormat="1" x14ac:dyDescent="0.35"/>
    <row r="1040597" s="5" customFormat="1" x14ac:dyDescent="0.35"/>
    <row r="1040598" s="5" customFormat="1" x14ac:dyDescent="0.35"/>
    <row r="1040599" s="5" customFormat="1" x14ac:dyDescent="0.35"/>
    <row r="1040600" s="5" customFormat="1" x14ac:dyDescent="0.35"/>
    <row r="1040601" s="5" customFormat="1" x14ac:dyDescent="0.35"/>
    <row r="1040602" s="5" customFormat="1" x14ac:dyDescent="0.35"/>
    <row r="1040603" s="5" customFormat="1" x14ac:dyDescent="0.35"/>
    <row r="1040604" s="5" customFormat="1" x14ac:dyDescent="0.35"/>
    <row r="1040605" s="5" customFormat="1" x14ac:dyDescent="0.35"/>
    <row r="1040606" s="5" customFormat="1" x14ac:dyDescent="0.35"/>
    <row r="1040607" s="5" customFormat="1" x14ac:dyDescent="0.35"/>
    <row r="1040608" s="5" customFormat="1" x14ac:dyDescent="0.35"/>
    <row r="1040609" s="5" customFormat="1" x14ac:dyDescent="0.35"/>
    <row r="1040610" s="5" customFormat="1" x14ac:dyDescent="0.35"/>
    <row r="1040611" s="5" customFormat="1" x14ac:dyDescent="0.35"/>
    <row r="1040612" s="5" customFormat="1" x14ac:dyDescent="0.35"/>
    <row r="1040613" s="5" customFormat="1" x14ac:dyDescent="0.35"/>
    <row r="1040614" s="5" customFormat="1" x14ac:dyDescent="0.35"/>
    <row r="1040615" s="5" customFormat="1" x14ac:dyDescent="0.35"/>
    <row r="1040616" s="5" customFormat="1" x14ac:dyDescent="0.35"/>
    <row r="1040617" s="5" customFormat="1" x14ac:dyDescent="0.35"/>
    <row r="1040618" s="5" customFormat="1" x14ac:dyDescent="0.35"/>
    <row r="1040619" s="5" customFormat="1" x14ac:dyDescent="0.35"/>
    <row r="1040620" s="5" customFormat="1" x14ac:dyDescent="0.35"/>
    <row r="1040621" s="5" customFormat="1" x14ac:dyDescent="0.35"/>
    <row r="1040622" s="5" customFormat="1" x14ac:dyDescent="0.35"/>
    <row r="1040623" s="5" customFormat="1" x14ac:dyDescent="0.35"/>
    <row r="1040624" s="5" customFormat="1" x14ac:dyDescent="0.35"/>
    <row r="1040625" s="5" customFormat="1" x14ac:dyDescent="0.35"/>
    <row r="1040626" s="5" customFormat="1" x14ac:dyDescent="0.35"/>
    <row r="1040627" s="5" customFormat="1" x14ac:dyDescent="0.35"/>
    <row r="1040628" s="5" customFormat="1" x14ac:dyDescent="0.35"/>
    <row r="1040629" s="5" customFormat="1" x14ac:dyDescent="0.35"/>
    <row r="1040630" s="5" customFormat="1" x14ac:dyDescent="0.35"/>
    <row r="1040631" s="5" customFormat="1" x14ac:dyDescent="0.35"/>
    <row r="1040632" s="5" customFormat="1" x14ac:dyDescent="0.35"/>
    <row r="1040633" s="5" customFormat="1" x14ac:dyDescent="0.35"/>
    <row r="1040634" s="5" customFormat="1" x14ac:dyDescent="0.35"/>
    <row r="1040635" s="5" customFormat="1" x14ac:dyDescent="0.35"/>
    <row r="1040636" s="5" customFormat="1" x14ac:dyDescent="0.35"/>
    <row r="1040637" s="5" customFormat="1" x14ac:dyDescent="0.35"/>
    <row r="1040638" s="5" customFormat="1" x14ac:dyDescent="0.35"/>
    <row r="1040639" s="5" customFormat="1" x14ac:dyDescent="0.35"/>
    <row r="1040640" s="5" customFormat="1" x14ac:dyDescent="0.35"/>
    <row r="1040641" s="5" customFormat="1" x14ac:dyDescent="0.35"/>
    <row r="1040642" s="5" customFormat="1" x14ac:dyDescent="0.35"/>
    <row r="1040643" s="5" customFormat="1" x14ac:dyDescent="0.35"/>
    <row r="1040644" s="5" customFormat="1" x14ac:dyDescent="0.35"/>
    <row r="1040645" s="5" customFormat="1" x14ac:dyDescent="0.35"/>
    <row r="1040646" s="5" customFormat="1" x14ac:dyDescent="0.35"/>
    <row r="1040647" s="5" customFormat="1" x14ac:dyDescent="0.35"/>
    <row r="1040648" s="5" customFormat="1" x14ac:dyDescent="0.35"/>
    <row r="1040649" s="5" customFormat="1" x14ac:dyDescent="0.35"/>
    <row r="1040650" s="5" customFormat="1" x14ac:dyDescent="0.35"/>
    <row r="1040651" s="5" customFormat="1" x14ac:dyDescent="0.35"/>
    <row r="1040652" s="5" customFormat="1" x14ac:dyDescent="0.35"/>
    <row r="1040653" s="5" customFormat="1" x14ac:dyDescent="0.35"/>
    <row r="1040654" s="5" customFormat="1" x14ac:dyDescent="0.35"/>
    <row r="1040655" s="5" customFormat="1" x14ac:dyDescent="0.35"/>
    <row r="1040656" s="5" customFormat="1" x14ac:dyDescent="0.35"/>
    <row r="1040657" s="5" customFormat="1" x14ac:dyDescent="0.35"/>
    <row r="1040658" s="5" customFormat="1" x14ac:dyDescent="0.35"/>
    <row r="1040659" s="5" customFormat="1" x14ac:dyDescent="0.35"/>
    <row r="1040660" s="5" customFormat="1" x14ac:dyDescent="0.35"/>
    <row r="1040661" s="5" customFormat="1" x14ac:dyDescent="0.35"/>
    <row r="1040662" s="5" customFormat="1" x14ac:dyDescent="0.35"/>
    <row r="1040663" s="5" customFormat="1" x14ac:dyDescent="0.35"/>
    <row r="1040664" s="5" customFormat="1" x14ac:dyDescent="0.35"/>
    <row r="1040665" s="5" customFormat="1" x14ac:dyDescent="0.35"/>
    <row r="1040666" s="5" customFormat="1" x14ac:dyDescent="0.35"/>
    <row r="1040667" s="5" customFormat="1" x14ac:dyDescent="0.35"/>
    <row r="1040668" s="5" customFormat="1" x14ac:dyDescent="0.35"/>
    <row r="1040669" s="5" customFormat="1" x14ac:dyDescent="0.35"/>
    <row r="1040670" s="5" customFormat="1" x14ac:dyDescent="0.35"/>
    <row r="1040671" s="5" customFormat="1" x14ac:dyDescent="0.35"/>
    <row r="1040672" s="5" customFormat="1" x14ac:dyDescent="0.35"/>
    <row r="1040673" s="5" customFormat="1" x14ac:dyDescent="0.35"/>
    <row r="1040674" s="5" customFormat="1" x14ac:dyDescent="0.35"/>
    <row r="1040675" s="5" customFormat="1" x14ac:dyDescent="0.35"/>
    <row r="1040676" s="5" customFormat="1" x14ac:dyDescent="0.35"/>
    <row r="1040677" s="5" customFormat="1" x14ac:dyDescent="0.35"/>
    <row r="1040678" s="5" customFormat="1" x14ac:dyDescent="0.35"/>
    <row r="1040679" s="5" customFormat="1" x14ac:dyDescent="0.35"/>
    <row r="1040680" s="5" customFormat="1" x14ac:dyDescent="0.35"/>
    <row r="1040681" s="5" customFormat="1" x14ac:dyDescent="0.35"/>
    <row r="1040682" s="5" customFormat="1" x14ac:dyDescent="0.35"/>
    <row r="1040683" s="5" customFormat="1" x14ac:dyDescent="0.35"/>
    <row r="1040684" s="5" customFormat="1" x14ac:dyDescent="0.35"/>
    <row r="1040685" s="5" customFormat="1" x14ac:dyDescent="0.35"/>
    <row r="1040686" s="5" customFormat="1" x14ac:dyDescent="0.35"/>
    <row r="1040687" s="5" customFormat="1" x14ac:dyDescent="0.35"/>
    <row r="1040688" s="5" customFormat="1" x14ac:dyDescent="0.35"/>
    <row r="1040689" s="5" customFormat="1" x14ac:dyDescent="0.35"/>
    <row r="1040690" s="5" customFormat="1" x14ac:dyDescent="0.35"/>
    <row r="1040691" s="5" customFormat="1" x14ac:dyDescent="0.35"/>
    <row r="1040692" s="5" customFormat="1" x14ac:dyDescent="0.35"/>
    <row r="1040693" s="5" customFormat="1" x14ac:dyDescent="0.35"/>
    <row r="1040694" s="5" customFormat="1" x14ac:dyDescent="0.35"/>
    <row r="1040695" s="5" customFormat="1" x14ac:dyDescent="0.35"/>
    <row r="1040696" s="5" customFormat="1" x14ac:dyDescent="0.35"/>
    <row r="1040697" s="5" customFormat="1" x14ac:dyDescent="0.35"/>
    <row r="1040698" s="5" customFormat="1" x14ac:dyDescent="0.35"/>
    <row r="1040699" s="5" customFormat="1" x14ac:dyDescent="0.35"/>
    <row r="1040700" s="5" customFormat="1" x14ac:dyDescent="0.35"/>
    <row r="1040701" s="5" customFormat="1" x14ac:dyDescent="0.35"/>
    <row r="1040702" s="5" customFormat="1" x14ac:dyDescent="0.35"/>
    <row r="1040703" s="5" customFormat="1" x14ac:dyDescent="0.35"/>
    <row r="1040704" s="5" customFormat="1" x14ac:dyDescent="0.35"/>
    <row r="1040705" s="5" customFormat="1" x14ac:dyDescent="0.35"/>
    <row r="1040706" s="5" customFormat="1" x14ac:dyDescent="0.35"/>
    <row r="1040707" s="5" customFormat="1" x14ac:dyDescent="0.35"/>
    <row r="1040708" s="5" customFormat="1" x14ac:dyDescent="0.35"/>
    <row r="1040709" s="5" customFormat="1" x14ac:dyDescent="0.35"/>
    <row r="1040710" s="5" customFormat="1" x14ac:dyDescent="0.35"/>
    <row r="1040711" s="5" customFormat="1" x14ac:dyDescent="0.35"/>
    <row r="1040712" s="5" customFormat="1" x14ac:dyDescent="0.35"/>
    <row r="1040713" s="5" customFormat="1" x14ac:dyDescent="0.35"/>
    <row r="1040714" s="5" customFormat="1" x14ac:dyDescent="0.35"/>
    <row r="1040715" s="5" customFormat="1" x14ac:dyDescent="0.35"/>
    <row r="1040716" s="5" customFormat="1" x14ac:dyDescent="0.35"/>
    <row r="1040717" s="5" customFormat="1" x14ac:dyDescent="0.35"/>
    <row r="1040718" s="5" customFormat="1" x14ac:dyDescent="0.35"/>
    <row r="1040719" s="5" customFormat="1" x14ac:dyDescent="0.35"/>
    <row r="1040720" s="5" customFormat="1" x14ac:dyDescent="0.35"/>
    <row r="1040721" s="5" customFormat="1" x14ac:dyDescent="0.35"/>
    <row r="1040722" s="5" customFormat="1" x14ac:dyDescent="0.35"/>
    <row r="1040723" s="5" customFormat="1" x14ac:dyDescent="0.35"/>
    <row r="1040724" s="5" customFormat="1" x14ac:dyDescent="0.35"/>
    <row r="1040725" s="5" customFormat="1" x14ac:dyDescent="0.35"/>
    <row r="1040726" s="5" customFormat="1" x14ac:dyDescent="0.35"/>
    <row r="1040727" s="5" customFormat="1" x14ac:dyDescent="0.35"/>
    <row r="1040728" s="5" customFormat="1" x14ac:dyDescent="0.35"/>
    <row r="1040729" s="5" customFormat="1" x14ac:dyDescent="0.35"/>
    <row r="1040730" s="5" customFormat="1" x14ac:dyDescent="0.35"/>
    <row r="1040731" s="5" customFormat="1" x14ac:dyDescent="0.35"/>
    <row r="1040732" s="5" customFormat="1" x14ac:dyDescent="0.35"/>
    <row r="1040733" s="5" customFormat="1" x14ac:dyDescent="0.35"/>
    <row r="1040734" s="5" customFormat="1" x14ac:dyDescent="0.35"/>
    <row r="1040735" s="5" customFormat="1" x14ac:dyDescent="0.35"/>
    <row r="1040736" s="5" customFormat="1" x14ac:dyDescent="0.35"/>
    <row r="1040737" s="5" customFormat="1" x14ac:dyDescent="0.35"/>
    <row r="1040738" s="5" customFormat="1" x14ac:dyDescent="0.35"/>
    <row r="1040739" s="5" customFormat="1" x14ac:dyDescent="0.35"/>
    <row r="1040740" s="5" customFormat="1" x14ac:dyDescent="0.35"/>
    <row r="1040741" s="5" customFormat="1" x14ac:dyDescent="0.35"/>
    <row r="1040742" s="5" customFormat="1" x14ac:dyDescent="0.35"/>
    <row r="1040743" s="5" customFormat="1" x14ac:dyDescent="0.35"/>
    <row r="1040744" s="5" customFormat="1" x14ac:dyDescent="0.35"/>
    <row r="1040745" s="5" customFormat="1" x14ac:dyDescent="0.35"/>
    <row r="1040746" s="5" customFormat="1" x14ac:dyDescent="0.35"/>
    <row r="1040747" s="5" customFormat="1" x14ac:dyDescent="0.35"/>
    <row r="1040748" s="5" customFormat="1" x14ac:dyDescent="0.35"/>
    <row r="1040749" s="5" customFormat="1" x14ac:dyDescent="0.35"/>
    <row r="1040750" s="5" customFormat="1" x14ac:dyDescent="0.35"/>
    <row r="1040751" s="5" customFormat="1" x14ac:dyDescent="0.35"/>
    <row r="1040752" s="5" customFormat="1" x14ac:dyDescent="0.35"/>
    <row r="1040753" s="5" customFormat="1" x14ac:dyDescent="0.35"/>
    <row r="1040754" s="5" customFormat="1" x14ac:dyDescent="0.35"/>
    <row r="1040755" s="5" customFormat="1" x14ac:dyDescent="0.35"/>
    <row r="1040756" s="5" customFormat="1" x14ac:dyDescent="0.35"/>
    <row r="1040757" s="5" customFormat="1" x14ac:dyDescent="0.35"/>
    <row r="1040758" s="5" customFormat="1" x14ac:dyDescent="0.35"/>
    <row r="1040759" s="5" customFormat="1" x14ac:dyDescent="0.35"/>
    <row r="1040760" s="5" customFormat="1" x14ac:dyDescent="0.35"/>
    <row r="1040761" s="5" customFormat="1" x14ac:dyDescent="0.35"/>
    <row r="1040762" s="5" customFormat="1" x14ac:dyDescent="0.35"/>
    <row r="1040763" s="5" customFormat="1" x14ac:dyDescent="0.35"/>
    <row r="1040764" s="5" customFormat="1" x14ac:dyDescent="0.35"/>
    <row r="1040765" s="5" customFormat="1" x14ac:dyDescent="0.35"/>
    <row r="1040766" s="5" customFormat="1" x14ac:dyDescent="0.35"/>
    <row r="1040767" s="5" customFormat="1" x14ac:dyDescent="0.35"/>
    <row r="1040768" s="5" customFormat="1" x14ac:dyDescent="0.35"/>
    <row r="1040769" s="5" customFormat="1" x14ac:dyDescent="0.35"/>
    <row r="1040770" s="5" customFormat="1" x14ac:dyDescent="0.35"/>
    <row r="1040771" s="5" customFormat="1" x14ac:dyDescent="0.35"/>
    <row r="1040772" s="5" customFormat="1" x14ac:dyDescent="0.35"/>
    <row r="1040773" s="5" customFormat="1" x14ac:dyDescent="0.35"/>
    <row r="1040774" s="5" customFormat="1" x14ac:dyDescent="0.35"/>
    <row r="1040775" s="5" customFormat="1" x14ac:dyDescent="0.35"/>
    <row r="1040776" s="5" customFormat="1" x14ac:dyDescent="0.35"/>
    <row r="1040777" s="5" customFormat="1" x14ac:dyDescent="0.35"/>
    <row r="1040778" s="5" customFormat="1" x14ac:dyDescent="0.35"/>
    <row r="1040779" s="5" customFormat="1" x14ac:dyDescent="0.35"/>
    <row r="1040780" s="5" customFormat="1" x14ac:dyDescent="0.35"/>
    <row r="1040781" s="5" customFormat="1" x14ac:dyDescent="0.35"/>
    <row r="1040782" s="5" customFormat="1" x14ac:dyDescent="0.35"/>
    <row r="1040783" s="5" customFormat="1" x14ac:dyDescent="0.35"/>
    <row r="1040784" s="5" customFormat="1" x14ac:dyDescent="0.35"/>
    <row r="1040785" s="5" customFormat="1" x14ac:dyDescent="0.35"/>
    <row r="1040786" s="5" customFormat="1" x14ac:dyDescent="0.35"/>
    <row r="1040787" s="5" customFormat="1" x14ac:dyDescent="0.35"/>
    <row r="1040788" s="5" customFormat="1" x14ac:dyDescent="0.35"/>
    <row r="1040789" s="5" customFormat="1" x14ac:dyDescent="0.35"/>
    <row r="1040790" s="5" customFormat="1" x14ac:dyDescent="0.35"/>
    <row r="1040791" s="5" customFormat="1" x14ac:dyDescent="0.35"/>
    <row r="1040792" s="5" customFormat="1" x14ac:dyDescent="0.35"/>
    <row r="1040793" s="5" customFormat="1" x14ac:dyDescent="0.35"/>
    <row r="1040794" s="5" customFormat="1" x14ac:dyDescent="0.35"/>
    <row r="1040795" s="5" customFormat="1" x14ac:dyDescent="0.35"/>
    <row r="1040796" s="5" customFormat="1" x14ac:dyDescent="0.35"/>
    <row r="1040797" s="5" customFormat="1" x14ac:dyDescent="0.35"/>
    <row r="1040798" s="5" customFormat="1" x14ac:dyDescent="0.35"/>
    <row r="1040799" s="5" customFormat="1" x14ac:dyDescent="0.35"/>
    <row r="1040800" s="5" customFormat="1" x14ac:dyDescent="0.35"/>
    <row r="1040801" s="5" customFormat="1" x14ac:dyDescent="0.35"/>
    <row r="1040802" s="5" customFormat="1" x14ac:dyDescent="0.35"/>
    <row r="1040803" s="5" customFormat="1" x14ac:dyDescent="0.35"/>
    <row r="1040804" s="5" customFormat="1" x14ac:dyDescent="0.35"/>
    <row r="1040805" s="5" customFormat="1" x14ac:dyDescent="0.35"/>
    <row r="1040806" s="5" customFormat="1" x14ac:dyDescent="0.35"/>
    <row r="1040807" s="5" customFormat="1" x14ac:dyDescent="0.35"/>
    <row r="1040808" s="5" customFormat="1" x14ac:dyDescent="0.35"/>
    <row r="1040809" s="5" customFormat="1" x14ac:dyDescent="0.35"/>
    <row r="1040810" s="5" customFormat="1" x14ac:dyDescent="0.35"/>
    <row r="1040811" s="5" customFormat="1" x14ac:dyDescent="0.35"/>
    <row r="1040812" s="5" customFormat="1" x14ac:dyDescent="0.35"/>
    <row r="1040813" s="5" customFormat="1" x14ac:dyDescent="0.35"/>
    <row r="1040814" s="5" customFormat="1" x14ac:dyDescent="0.35"/>
    <row r="1040815" s="5" customFormat="1" x14ac:dyDescent="0.35"/>
    <row r="1040816" s="5" customFormat="1" x14ac:dyDescent="0.35"/>
    <row r="1040817" s="5" customFormat="1" x14ac:dyDescent="0.35"/>
    <row r="1040818" s="5" customFormat="1" x14ac:dyDescent="0.35"/>
    <row r="1040819" s="5" customFormat="1" x14ac:dyDescent="0.35"/>
    <row r="1040820" s="5" customFormat="1" x14ac:dyDescent="0.35"/>
    <row r="1040821" s="5" customFormat="1" x14ac:dyDescent="0.35"/>
    <row r="1040822" s="5" customFormat="1" x14ac:dyDescent="0.35"/>
    <row r="1040823" s="5" customFormat="1" x14ac:dyDescent="0.35"/>
    <row r="1040824" s="5" customFormat="1" x14ac:dyDescent="0.35"/>
    <row r="1040825" s="5" customFormat="1" x14ac:dyDescent="0.35"/>
    <row r="1040826" s="5" customFormat="1" x14ac:dyDescent="0.35"/>
    <row r="1040827" s="5" customFormat="1" x14ac:dyDescent="0.35"/>
    <row r="1040828" s="5" customFormat="1" x14ac:dyDescent="0.35"/>
    <row r="1040829" s="5" customFormat="1" x14ac:dyDescent="0.35"/>
    <row r="1040830" s="5" customFormat="1" x14ac:dyDescent="0.35"/>
    <row r="1040831" s="5" customFormat="1" x14ac:dyDescent="0.35"/>
    <row r="1040832" s="5" customFormat="1" x14ac:dyDescent="0.35"/>
    <row r="1040833" s="5" customFormat="1" x14ac:dyDescent="0.35"/>
    <row r="1040834" s="5" customFormat="1" x14ac:dyDescent="0.35"/>
    <row r="1040835" s="5" customFormat="1" x14ac:dyDescent="0.35"/>
    <row r="1040836" s="5" customFormat="1" x14ac:dyDescent="0.35"/>
    <row r="1040837" s="5" customFormat="1" x14ac:dyDescent="0.35"/>
    <row r="1040838" s="5" customFormat="1" x14ac:dyDescent="0.35"/>
    <row r="1040839" s="5" customFormat="1" x14ac:dyDescent="0.35"/>
    <row r="1040840" s="5" customFormat="1" x14ac:dyDescent="0.35"/>
    <row r="1040841" s="5" customFormat="1" x14ac:dyDescent="0.35"/>
    <row r="1040842" s="5" customFormat="1" x14ac:dyDescent="0.35"/>
    <row r="1040843" s="5" customFormat="1" x14ac:dyDescent="0.35"/>
    <row r="1040844" s="5" customFormat="1" x14ac:dyDescent="0.35"/>
    <row r="1040845" s="5" customFormat="1" x14ac:dyDescent="0.35"/>
    <row r="1040846" s="5" customFormat="1" x14ac:dyDescent="0.35"/>
    <row r="1040847" s="5" customFormat="1" x14ac:dyDescent="0.35"/>
    <row r="1040848" s="5" customFormat="1" x14ac:dyDescent="0.35"/>
    <row r="1040849" s="5" customFormat="1" x14ac:dyDescent="0.35"/>
    <row r="1040850" s="5" customFormat="1" x14ac:dyDescent="0.35"/>
    <row r="1040851" s="5" customFormat="1" x14ac:dyDescent="0.35"/>
    <row r="1040852" s="5" customFormat="1" x14ac:dyDescent="0.35"/>
    <row r="1040853" s="5" customFormat="1" x14ac:dyDescent="0.35"/>
    <row r="1040854" s="5" customFormat="1" x14ac:dyDescent="0.35"/>
    <row r="1040855" s="5" customFormat="1" x14ac:dyDescent="0.35"/>
    <row r="1040856" s="5" customFormat="1" x14ac:dyDescent="0.35"/>
    <row r="1040857" s="5" customFormat="1" x14ac:dyDescent="0.35"/>
    <row r="1040858" s="5" customFormat="1" x14ac:dyDescent="0.35"/>
    <row r="1040859" s="5" customFormat="1" x14ac:dyDescent="0.35"/>
    <row r="1040860" s="5" customFormat="1" x14ac:dyDescent="0.35"/>
    <row r="1040861" s="5" customFormat="1" x14ac:dyDescent="0.35"/>
    <row r="1040862" s="5" customFormat="1" x14ac:dyDescent="0.35"/>
    <row r="1040863" s="5" customFormat="1" x14ac:dyDescent="0.35"/>
    <row r="1040864" s="5" customFormat="1" x14ac:dyDescent="0.35"/>
    <row r="1040865" s="5" customFormat="1" x14ac:dyDescent="0.35"/>
    <row r="1040866" s="5" customFormat="1" x14ac:dyDescent="0.35"/>
    <row r="1040867" s="5" customFormat="1" x14ac:dyDescent="0.35"/>
    <row r="1040868" s="5" customFormat="1" x14ac:dyDescent="0.35"/>
    <row r="1040869" s="5" customFormat="1" x14ac:dyDescent="0.35"/>
    <row r="1040870" s="5" customFormat="1" x14ac:dyDescent="0.35"/>
    <row r="1040871" s="5" customFormat="1" x14ac:dyDescent="0.35"/>
    <row r="1040872" s="5" customFormat="1" x14ac:dyDescent="0.35"/>
    <row r="1040873" s="5" customFormat="1" x14ac:dyDescent="0.35"/>
    <row r="1040874" s="5" customFormat="1" x14ac:dyDescent="0.35"/>
    <row r="1040875" s="5" customFormat="1" x14ac:dyDescent="0.35"/>
    <row r="1040876" s="5" customFormat="1" x14ac:dyDescent="0.35"/>
    <row r="1040877" s="5" customFormat="1" x14ac:dyDescent="0.35"/>
    <row r="1040878" s="5" customFormat="1" x14ac:dyDescent="0.35"/>
    <row r="1040879" s="5" customFormat="1" x14ac:dyDescent="0.35"/>
    <row r="1040880" s="5" customFormat="1" x14ac:dyDescent="0.35"/>
    <row r="1040881" s="5" customFormat="1" x14ac:dyDescent="0.35"/>
    <row r="1040882" s="5" customFormat="1" x14ac:dyDescent="0.35"/>
    <row r="1040883" s="5" customFormat="1" x14ac:dyDescent="0.35"/>
    <row r="1040884" s="5" customFormat="1" x14ac:dyDescent="0.35"/>
    <row r="1040885" s="5" customFormat="1" x14ac:dyDescent="0.35"/>
    <row r="1040886" s="5" customFormat="1" x14ac:dyDescent="0.35"/>
    <row r="1040887" s="5" customFormat="1" x14ac:dyDescent="0.35"/>
    <row r="1040888" s="5" customFormat="1" x14ac:dyDescent="0.35"/>
    <row r="1040889" s="5" customFormat="1" x14ac:dyDescent="0.35"/>
    <row r="1040890" s="5" customFormat="1" x14ac:dyDescent="0.35"/>
    <row r="1040891" s="5" customFormat="1" x14ac:dyDescent="0.35"/>
    <row r="1040892" s="5" customFormat="1" x14ac:dyDescent="0.35"/>
    <row r="1040893" s="5" customFormat="1" x14ac:dyDescent="0.35"/>
    <row r="1040894" s="5" customFormat="1" x14ac:dyDescent="0.35"/>
    <row r="1040895" s="5" customFormat="1" x14ac:dyDescent="0.35"/>
    <row r="1040896" s="5" customFormat="1" x14ac:dyDescent="0.35"/>
    <row r="1040897" s="5" customFormat="1" x14ac:dyDescent="0.35"/>
    <row r="1040898" s="5" customFormat="1" x14ac:dyDescent="0.35"/>
    <row r="1040899" s="5" customFormat="1" x14ac:dyDescent="0.35"/>
    <row r="1040900" s="5" customFormat="1" x14ac:dyDescent="0.35"/>
    <row r="1040901" s="5" customFormat="1" x14ac:dyDescent="0.35"/>
    <row r="1040902" s="5" customFormat="1" x14ac:dyDescent="0.35"/>
    <row r="1040903" s="5" customFormat="1" x14ac:dyDescent="0.35"/>
    <row r="1040904" s="5" customFormat="1" x14ac:dyDescent="0.35"/>
    <row r="1040905" s="5" customFormat="1" x14ac:dyDescent="0.35"/>
    <row r="1040906" s="5" customFormat="1" x14ac:dyDescent="0.35"/>
    <row r="1040907" s="5" customFormat="1" x14ac:dyDescent="0.35"/>
    <row r="1040908" s="5" customFormat="1" x14ac:dyDescent="0.35"/>
    <row r="1040909" s="5" customFormat="1" x14ac:dyDescent="0.35"/>
    <row r="1040910" s="5" customFormat="1" x14ac:dyDescent="0.35"/>
    <row r="1040911" s="5" customFormat="1" x14ac:dyDescent="0.35"/>
    <row r="1040912" s="5" customFormat="1" x14ac:dyDescent="0.35"/>
    <row r="1040913" s="5" customFormat="1" x14ac:dyDescent="0.35"/>
    <row r="1040914" s="5" customFormat="1" x14ac:dyDescent="0.35"/>
    <row r="1040915" s="5" customFormat="1" x14ac:dyDescent="0.35"/>
    <row r="1040916" s="5" customFormat="1" x14ac:dyDescent="0.35"/>
    <row r="1040917" s="5" customFormat="1" x14ac:dyDescent="0.35"/>
    <row r="1040918" s="5" customFormat="1" x14ac:dyDescent="0.35"/>
    <row r="1040919" s="5" customFormat="1" x14ac:dyDescent="0.35"/>
    <row r="1040920" s="5" customFormat="1" x14ac:dyDescent="0.35"/>
    <row r="1040921" s="5" customFormat="1" x14ac:dyDescent="0.35"/>
    <row r="1040922" s="5" customFormat="1" x14ac:dyDescent="0.35"/>
    <row r="1040923" s="5" customFormat="1" x14ac:dyDescent="0.35"/>
    <row r="1040924" s="5" customFormat="1" x14ac:dyDescent="0.35"/>
    <row r="1040925" s="5" customFormat="1" x14ac:dyDescent="0.35"/>
    <row r="1040926" s="5" customFormat="1" x14ac:dyDescent="0.35"/>
    <row r="1040927" s="5" customFormat="1" x14ac:dyDescent="0.35"/>
    <row r="1040928" s="5" customFormat="1" x14ac:dyDescent="0.35"/>
    <row r="1040929" s="5" customFormat="1" x14ac:dyDescent="0.35"/>
    <row r="1040930" s="5" customFormat="1" x14ac:dyDescent="0.35"/>
    <row r="1040931" s="5" customFormat="1" x14ac:dyDescent="0.35"/>
    <row r="1040932" s="5" customFormat="1" x14ac:dyDescent="0.35"/>
    <row r="1040933" s="5" customFormat="1" x14ac:dyDescent="0.35"/>
    <row r="1040934" s="5" customFormat="1" x14ac:dyDescent="0.35"/>
    <row r="1040935" s="5" customFormat="1" x14ac:dyDescent="0.35"/>
    <row r="1040936" s="5" customFormat="1" x14ac:dyDescent="0.35"/>
    <row r="1040937" s="5" customFormat="1" x14ac:dyDescent="0.35"/>
    <row r="1040938" s="5" customFormat="1" x14ac:dyDescent="0.35"/>
    <row r="1040939" s="5" customFormat="1" x14ac:dyDescent="0.35"/>
    <row r="1040940" s="5" customFormat="1" x14ac:dyDescent="0.35"/>
    <row r="1040941" s="5" customFormat="1" x14ac:dyDescent="0.35"/>
    <row r="1040942" s="5" customFormat="1" x14ac:dyDescent="0.35"/>
    <row r="1040943" s="5" customFormat="1" x14ac:dyDescent="0.35"/>
    <row r="1040944" s="5" customFormat="1" x14ac:dyDescent="0.35"/>
    <row r="1040945" s="5" customFormat="1" x14ac:dyDescent="0.35"/>
    <row r="1040946" s="5" customFormat="1" x14ac:dyDescent="0.35"/>
    <row r="1040947" s="5" customFormat="1" x14ac:dyDescent="0.35"/>
    <row r="1040948" s="5" customFormat="1" x14ac:dyDescent="0.35"/>
    <row r="1040949" s="5" customFormat="1" x14ac:dyDescent="0.35"/>
    <row r="1040950" s="5" customFormat="1" x14ac:dyDescent="0.35"/>
    <row r="1040951" s="5" customFormat="1" x14ac:dyDescent="0.35"/>
    <row r="1040952" s="5" customFormat="1" x14ac:dyDescent="0.35"/>
    <row r="1040953" s="5" customFormat="1" x14ac:dyDescent="0.35"/>
    <row r="1040954" s="5" customFormat="1" x14ac:dyDescent="0.35"/>
    <row r="1040955" s="5" customFormat="1" x14ac:dyDescent="0.35"/>
    <row r="1040956" s="5" customFormat="1" x14ac:dyDescent="0.35"/>
    <row r="1040957" s="5" customFormat="1" x14ac:dyDescent="0.35"/>
    <row r="1040958" s="5" customFormat="1" x14ac:dyDescent="0.35"/>
    <row r="1040959" s="5" customFormat="1" x14ac:dyDescent="0.35"/>
    <row r="1040960" s="5" customFormat="1" x14ac:dyDescent="0.35"/>
    <row r="1040961" s="5" customFormat="1" x14ac:dyDescent="0.35"/>
    <row r="1040962" s="5" customFormat="1" x14ac:dyDescent="0.35"/>
    <row r="1040963" s="5" customFormat="1" x14ac:dyDescent="0.35"/>
    <row r="1040964" s="5" customFormat="1" x14ac:dyDescent="0.35"/>
    <row r="1040965" s="5" customFormat="1" x14ac:dyDescent="0.35"/>
    <row r="1040966" s="5" customFormat="1" x14ac:dyDescent="0.35"/>
    <row r="1040967" s="5" customFormat="1" x14ac:dyDescent="0.35"/>
    <row r="1040968" s="5" customFormat="1" x14ac:dyDescent="0.35"/>
    <row r="1040969" s="5" customFormat="1" x14ac:dyDescent="0.35"/>
    <row r="1040970" s="5" customFormat="1" x14ac:dyDescent="0.35"/>
    <row r="1040971" s="5" customFormat="1" x14ac:dyDescent="0.35"/>
    <row r="1040972" s="5" customFormat="1" x14ac:dyDescent="0.35"/>
    <row r="1040973" s="5" customFormat="1" x14ac:dyDescent="0.35"/>
    <row r="1040974" s="5" customFormat="1" x14ac:dyDescent="0.35"/>
    <row r="1040975" s="5" customFormat="1" x14ac:dyDescent="0.35"/>
    <row r="1040976" s="5" customFormat="1" x14ac:dyDescent="0.35"/>
    <row r="1040977" s="5" customFormat="1" x14ac:dyDescent="0.35"/>
    <row r="1040978" s="5" customFormat="1" x14ac:dyDescent="0.35"/>
    <row r="1040979" s="5" customFormat="1" x14ac:dyDescent="0.35"/>
    <row r="1040980" s="5" customFormat="1" x14ac:dyDescent="0.35"/>
    <row r="1040981" s="5" customFormat="1" x14ac:dyDescent="0.35"/>
    <row r="1040982" s="5" customFormat="1" x14ac:dyDescent="0.35"/>
    <row r="1040983" s="5" customFormat="1" x14ac:dyDescent="0.35"/>
    <row r="1040984" s="5" customFormat="1" x14ac:dyDescent="0.35"/>
    <row r="1040985" s="5" customFormat="1" x14ac:dyDescent="0.35"/>
    <row r="1040986" s="5" customFormat="1" x14ac:dyDescent="0.35"/>
    <row r="1040987" s="5" customFormat="1" x14ac:dyDescent="0.35"/>
    <row r="1040988" s="5" customFormat="1" x14ac:dyDescent="0.35"/>
    <row r="1040989" s="5" customFormat="1" x14ac:dyDescent="0.35"/>
    <row r="1040990" s="5" customFormat="1" x14ac:dyDescent="0.35"/>
    <row r="1040991" s="5" customFormat="1" x14ac:dyDescent="0.35"/>
    <row r="1040992" s="5" customFormat="1" x14ac:dyDescent="0.35"/>
    <row r="1040993" s="5" customFormat="1" x14ac:dyDescent="0.35"/>
    <row r="1040994" s="5" customFormat="1" x14ac:dyDescent="0.35"/>
    <row r="1040995" s="5" customFormat="1" x14ac:dyDescent="0.35"/>
    <row r="1040996" s="5" customFormat="1" x14ac:dyDescent="0.35"/>
    <row r="1040997" s="5" customFormat="1" x14ac:dyDescent="0.35"/>
    <row r="1040998" s="5" customFormat="1" x14ac:dyDescent="0.35"/>
    <row r="1040999" s="5" customFormat="1" x14ac:dyDescent="0.35"/>
    <row r="1041000" s="5" customFormat="1" x14ac:dyDescent="0.35"/>
    <row r="1041001" s="5" customFormat="1" x14ac:dyDescent="0.35"/>
    <row r="1041002" s="5" customFormat="1" x14ac:dyDescent="0.35"/>
    <row r="1041003" s="5" customFormat="1" x14ac:dyDescent="0.35"/>
    <row r="1041004" s="5" customFormat="1" x14ac:dyDescent="0.35"/>
    <row r="1041005" s="5" customFormat="1" x14ac:dyDescent="0.35"/>
    <row r="1041006" s="5" customFormat="1" x14ac:dyDescent="0.35"/>
    <row r="1041007" s="5" customFormat="1" x14ac:dyDescent="0.35"/>
    <row r="1041008" s="5" customFormat="1" x14ac:dyDescent="0.35"/>
    <row r="1041009" s="5" customFormat="1" x14ac:dyDescent="0.35"/>
    <row r="1041010" s="5" customFormat="1" x14ac:dyDescent="0.35"/>
    <row r="1041011" s="5" customFormat="1" x14ac:dyDescent="0.35"/>
    <row r="1041012" s="5" customFormat="1" x14ac:dyDescent="0.35"/>
    <row r="1041013" s="5" customFormat="1" x14ac:dyDescent="0.35"/>
    <row r="1041014" s="5" customFormat="1" x14ac:dyDescent="0.35"/>
    <row r="1041015" s="5" customFormat="1" x14ac:dyDescent="0.35"/>
    <row r="1041016" s="5" customFormat="1" x14ac:dyDescent="0.35"/>
    <row r="1041017" s="5" customFormat="1" x14ac:dyDescent="0.35"/>
    <row r="1041018" s="5" customFormat="1" x14ac:dyDescent="0.35"/>
    <row r="1041019" s="5" customFormat="1" x14ac:dyDescent="0.35"/>
    <row r="1041020" s="5" customFormat="1" x14ac:dyDescent="0.35"/>
    <row r="1041021" s="5" customFormat="1" x14ac:dyDescent="0.35"/>
    <row r="1041022" s="5" customFormat="1" x14ac:dyDescent="0.35"/>
    <row r="1041023" s="5" customFormat="1" x14ac:dyDescent="0.35"/>
    <row r="1041024" s="5" customFormat="1" x14ac:dyDescent="0.35"/>
    <row r="1041025" s="5" customFormat="1" x14ac:dyDescent="0.35"/>
    <row r="1041026" s="5" customFormat="1" x14ac:dyDescent="0.35"/>
    <row r="1041027" s="5" customFormat="1" x14ac:dyDescent="0.35"/>
    <row r="1041028" s="5" customFormat="1" x14ac:dyDescent="0.35"/>
    <row r="1041029" s="5" customFormat="1" x14ac:dyDescent="0.35"/>
    <row r="1041030" s="5" customFormat="1" x14ac:dyDescent="0.35"/>
    <row r="1041031" s="5" customFormat="1" x14ac:dyDescent="0.35"/>
    <row r="1041032" s="5" customFormat="1" x14ac:dyDescent="0.35"/>
    <row r="1041033" s="5" customFormat="1" x14ac:dyDescent="0.35"/>
    <row r="1041034" s="5" customFormat="1" x14ac:dyDescent="0.35"/>
    <row r="1041035" s="5" customFormat="1" x14ac:dyDescent="0.35"/>
    <row r="1041036" s="5" customFormat="1" x14ac:dyDescent="0.35"/>
    <row r="1041037" s="5" customFormat="1" x14ac:dyDescent="0.35"/>
    <row r="1041038" s="5" customFormat="1" x14ac:dyDescent="0.35"/>
    <row r="1041039" s="5" customFormat="1" x14ac:dyDescent="0.35"/>
    <row r="1041040" s="5" customFormat="1" x14ac:dyDescent="0.35"/>
    <row r="1041041" s="5" customFormat="1" x14ac:dyDescent="0.35"/>
    <row r="1041042" s="5" customFormat="1" x14ac:dyDescent="0.35"/>
    <row r="1041043" s="5" customFormat="1" x14ac:dyDescent="0.35"/>
    <row r="1041044" s="5" customFormat="1" x14ac:dyDescent="0.35"/>
    <row r="1041045" s="5" customFormat="1" x14ac:dyDescent="0.35"/>
    <row r="1041046" s="5" customFormat="1" x14ac:dyDescent="0.35"/>
    <row r="1041047" s="5" customFormat="1" x14ac:dyDescent="0.35"/>
    <row r="1041048" s="5" customFormat="1" x14ac:dyDescent="0.35"/>
    <row r="1041049" s="5" customFormat="1" x14ac:dyDescent="0.35"/>
    <row r="1041050" s="5" customFormat="1" x14ac:dyDescent="0.35"/>
    <row r="1041051" s="5" customFormat="1" x14ac:dyDescent="0.35"/>
    <row r="1041052" s="5" customFormat="1" x14ac:dyDescent="0.35"/>
    <row r="1041053" s="5" customFormat="1" x14ac:dyDescent="0.35"/>
    <row r="1041054" s="5" customFormat="1" x14ac:dyDescent="0.35"/>
    <row r="1041055" s="5" customFormat="1" x14ac:dyDescent="0.35"/>
    <row r="1041056" s="5" customFormat="1" x14ac:dyDescent="0.35"/>
    <row r="1041057" s="5" customFormat="1" x14ac:dyDescent="0.35"/>
    <row r="1041058" s="5" customFormat="1" x14ac:dyDescent="0.35"/>
    <row r="1041059" s="5" customFormat="1" x14ac:dyDescent="0.35"/>
    <row r="1041060" s="5" customFormat="1" x14ac:dyDescent="0.35"/>
    <row r="1041061" s="5" customFormat="1" x14ac:dyDescent="0.35"/>
    <row r="1041062" s="5" customFormat="1" x14ac:dyDescent="0.35"/>
    <row r="1041063" s="5" customFormat="1" x14ac:dyDescent="0.35"/>
    <row r="1041064" s="5" customFormat="1" x14ac:dyDescent="0.35"/>
    <row r="1041065" s="5" customFormat="1" x14ac:dyDescent="0.35"/>
    <row r="1041066" s="5" customFormat="1" x14ac:dyDescent="0.35"/>
    <row r="1041067" s="5" customFormat="1" x14ac:dyDescent="0.35"/>
    <row r="1041068" s="5" customFormat="1" x14ac:dyDescent="0.35"/>
    <row r="1041069" s="5" customFormat="1" x14ac:dyDescent="0.35"/>
    <row r="1041070" s="5" customFormat="1" x14ac:dyDescent="0.35"/>
    <row r="1041071" s="5" customFormat="1" x14ac:dyDescent="0.35"/>
    <row r="1041072" s="5" customFormat="1" x14ac:dyDescent="0.35"/>
    <row r="1041073" s="5" customFormat="1" x14ac:dyDescent="0.35"/>
    <row r="1041074" s="5" customFormat="1" x14ac:dyDescent="0.35"/>
    <row r="1041075" s="5" customFormat="1" x14ac:dyDescent="0.35"/>
    <row r="1041076" s="5" customFormat="1" x14ac:dyDescent="0.35"/>
    <row r="1041077" s="5" customFormat="1" x14ac:dyDescent="0.35"/>
    <row r="1041078" s="5" customFormat="1" x14ac:dyDescent="0.35"/>
    <row r="1041079" s="5" customFormat="1" x14ac:dyDescent="0.35"/>
    <row r="1041080" s="5" customFormat="1" x14ac:dyDescent="0.35"/>
    <row r="1041081" s="5" customFormat="1" x14ac:dyDescent="0.35"/>
    <row r="1041082" s="5" customFormat="1" x14ac:dyDescent="0.35"/>
    <row r="1041083" s="5" customFormat="1" x14ac:dyDescent="0.35"/>
    <row r="1041084" s="5" customFormat="1" x14ac:dyDescent="0.35"/>
    <row r="1041085" s="5" customFormat="1" x14ac:dyDescent="0.35"/>
    <row r="1041086" s="5" customFormat="1" x14ac:dyDescent="0.35"/>
    <row r="1041087" s="5" customFormat="1" x14ac:dyDescent="0.35"/>
    <row r="1041088" s="5" customFormat="1" x14ac:dyDescent="0.35"/>
    <row r="1041089" s="5" customFormat="1" x14ac:dyDescent="0.35"/>
    <row r="1041090" s="5" customFormat="1" x14ac:dyDescent="0.35"/>
    <row r="1041091" s="5" customFormat="1" x14ac:dyDescent="0.35"/>
    <row r="1041092" s="5" customFormat="1" x14ac:dyDescent="0.35"/>
    <row r="1041093" s="5" customFormat="1" x14ac:dyDescent="0.35"/>
    <row r="1041094" s="5" customFormat="1" x14ac:dyDescent="0.35"/>
    <row r="1041095" s="5" customFormat="1" x14ac:dyDescent="0.35"/>
    <row r="1041096" s="5" customFormat="1" x14ac:dyDescent="0.35"/>
    <row r="1041097" s="5" customFormat="1" x14ac:dyDescent="0.35"/>
    <row r="1041098" s="5" customFormat="1" x14ac:dyDescent="0.35"/>
    <row r="1041099" s="5" customFormat="1" x14ac:dyDescent="0.35"/>
    <row r="1041100" s="5" customFormat="1" x14ac:dyDescent="0.35"/>
    <row r="1041101" s="5" customFormat="1" x14ac:dyDescent="0.35"/>
    <row r="1041102" s="5" customFormat="1" x14ac:dyDescent="0.35"/>
    <row r="1041103" s="5" customFormat="1" x14ac:dyDescent="0.35"/>
    <row r="1041104" s="5" customFormat="1" x14ac:dyDescent="0.35"/>
    <row r="1041105" s="5" customFormat="1" x14ac:dyDescent="0.35"/>
    <row r="1041106" s="5" customFormat="1" x14ac:dyDescent="0.35"/>
    <row r="1041107" s="5" customFormat="1" x14ac:dyDescent="0.35"/>
    <row r="1041108" s="5" customFormat="1" x14ac:dyDescent="0.35"/>
    <row r="1041109" s="5" customFormat="1" x14ac:dyDescent="0.35"/>
    <row r="1041110" s="5" customFormat="1" x14ac:dyDescent="0.35"/>
    <row r="1041111" s="5" customFormat="1" x14ac:dyDescent="0.35"/>
    <row r="1041112" s="5" customFormat="1" x14ac:dyDescent="0.35"/>
    <row r="1041113" s="5" customFormat="1" x14ac:dyDescent="0.35"/>
    <row r="1041114" s="5" customFormat="1" x14ac:dyDescent="0.35"/>
    <row r="1041115" s="5" customFormat="1" x14ac:dyDescent="0.35"/>
    <row r="1041116" s="5" customFormat="1" x14ac:dyDescent="0.35"/>
    <row r="1041117" s="5" customFormat="1" x14ac:dyDescent="0.35"/>
    <row r="1041118" s="5" customFormat="1" x14ac:dyDescent="0.35"/>
    <row r="1041119" s="5" customFormat="1" x14ac:dyDescent="0.35"/>
    <row r="1041120" s="5" customFormat="1" x14ac:dyDescent="0.35"/>
    <row r="1041121" s="5" customFormat="1" x14ac:dyDescent="0.35"/>
    <row r="1041122" s="5" customFormat="1" x14ac:dyDescent="0.35"/>
    <row r="1041123" s="5" customFormat="1" x14ac:dyDescent="0.35"/>
    <row r="1041124" s="5" customFormat="1" x14ac:dyDescent="0.35"/>
    <row r="1041125" s="5" customFormat="1" x14ac:dyDescent="0.35"/>
    <row r="1041126" s="5" customFormat="1" x14ac:dyDescent="0.35"/>
    <row r="1041127" s="5" customFormat="1" x14ac:dyDescent="0.35"/>
    <row r="1041128" s="5" customFormat="1" x14ac:dyDescent="0.35"/>
    <row r="1041129" s="5" customFormat="1" x14ac:dyDescent="0.35"/>
    <row r="1041130" s="5" customFormat="1" x14ac:dyDescent="0.35"/>
    <row r="1041131" s="5" customFormat="1" x14ac:dyDescent="0.35"/>
    <row r="1041132" s="5" customFormat="1" x14ac:dyDescent="0.35"/>
    <row r="1041133" s="5" customFormat="1" x14ac:dyDescent="0.35"/>
    <row r="1041134" s="5" customFormat="1" x14ac:dyDescent="0.35"/>
    <row r="1041135" s="5" customFormat="1" x14ac:dyDescent="0.35"/>
    <row r="1041136" s="5" customFormat="1" x14ac:dyDescent="0.35"/>
    <row r="1041137" s="5" customFormat="1" x14ac:dyDescent="0.35"/>
    <row r="1041138" s="5" customFormat="1" x14ac:dyDescent="0.35"/>
    <row r="1041139" s="5" customFormat="1" x14ac:dyDescent="0.35"/>
    <row r="1041140" s="5" customFormat="1" x14ac:dyDescent="0.35"/>
    <row r="1041141" s="5" customFormat="1" x14ac:dyDescent="0.35"/>
    <row r="1041142" s="5" customFormat="1" x14ac:dyDescent="0.35"/>
    <row r="1041143" s="5" customFormat="1" x14ac:dyDescent="0.35"/>
    <row r="1041144" s="5" customFormat="1" x14ac:dyDescent="0.35"/>
    <row r="1041145" s="5" customFormat="1" x14ac:dyDescent="0.35"/>
    <row r="1041146" s="5" customFormat="1" x14ac:dyDescent="0.35"/>
    <row r="1041147" s="5" customFormat="1" x14ac:dyDescent="0.35"/>
    <row r="1041148" s="5" customFormat="1" x14ac:dyDescent="0.35"/>
    <row r="1041149" s="5" customFormat="1" x14ac:dyDescent="0.35"/>
    <row r="1041150" s="5" customFormat="1" x14ac:dyDescent="0.35"/>
    <row r="1041151" s="5" customFormat="1" x14ac:dyDescent="0.35"/>
    <row r="1041152" s="5" customFormat="1" x14ac:dyDescent="0.35"/>
    <row r="1041153" s="5" customFormat="1" x14ac:dyDescent="0.35"/>
    <row r="1041154" s="5" customFormat="1" x14ac:dyDescent="0.35"/>
    <row r="1041155" s="5" customFormat="1" x14ac:dyDescent="0.35"/>
    <row r="1041156" s="5" customFormat="1" x14ac:dyDescent="0.35"/>
    <row r="1041157" s="5" customFormat="1" x14ac:dyDescent="0.35"/>
    <row r="1041158" s="5" customFormat="1" x14ac:dyDescent="0.35"/>
    <row r="1041159" s="5" customFormat="1" x14ac:dyDescent="0.35"/>
    <row r="1041160" s="5" customFormat="1" x14ac:dyDescent="0.35"/>
    <row r="1041161" s="5" customFormat="1" x14ac:dyDescent="0.35"/>
    <row r="1041162" s="5" customFormat="1" x14ac:dyDescent="0.35"/>
    <row r="1041163" s="5" customFormat="1" x14ac:dyDescent="0.35"/>
    <row r="1041164" s="5" customFormat="1" x14ac:dyDescent="0.35"/>
    <row r="1041165" s="5" customFormat="1" x14ac:dyDescent="0.35"/>
    <row r="1041166" s="5" customFormat="1" x14ac:dyDescent="0.35"/>
    <row r="1041167" s="5" customFormat="1" x14ac:dyDescent="0.35"/>
    <row r="1041168" s="5" customFormat="1" x14ac:dyDescent="0.35"/>
    <row r="1041169" s="5" customFormat="1" x14ac:dyDescent="0.35"/>
    <row r="1041170" s="5" customFormat="1" x14ac:dyDescent="0.35"/>
    <row r="1041171" s="5" customFormat="1" x14ac:dyDescent="0.35"/>
    <row r="1041172" s="5" customFormat="1" x14ac:dyDescent="0.35"/>
    <row r="1041173" s="5" customFormat="1" x14ac:dyDescent="0.35"/>
    <row r="1041174" s="5" customFormat="1" x14ac:dyDescent="0.35"/>
    <row r="1041175" s="5" customFormat="1" x14ac:dyDescent="0.35"/>
    <row r="1041176" s="5" customFormat="1" x14ac:dyDescent="0.35"/>
    <row r="1041177" s="5" customFormat="1" x14ac:dyDescent="0.35"/>
    <row r="1041178" s="5" customFormat="1" x14ac:dyDescent="0.35"/>
    <row r="1041179" s="5" customFormat="1" x14ac:dyDescent="0.35"/>
    <row r="1041180" s="5" customFormat="1" x14ac:dyDescent="0.35"/>
    <row r="1041181" s="5" customFormat="1" x14ac:dyDescent="0.35"/>
    <row r="1041182" s="5" customFormat="1" x14ac:dyDescent="0.35"/>
    <row r="1041183" s="5" customFormat="1" x14ac:dyDescent="0.35"/>
    <row r="1041184" s="5" customFormat="1" x14ac:dyDescent="0.35"/>
    <row r="1041185" s="5" customFormat="1" x14ac:dyDescent="0.35"/>
    <row r="1041186" s="5" customFormat="1" x14ac:dyDescent="0.35"/>
    <row r="1041187" s="5" customFormat="1" x14ac:dyDescent="0.35"/>
    <row r="1041188" s="5" customFormat="1" x14ac:dyDescent="0.35"/>
    <row r="1041189" s="5" customFormat="1" x14ac:dyDescent="0.35"/>
    <row r="1041190" s="5" customFormat="1" x14ac:dyDescent="0.35"/>
    <row r="1041191" s="5" customFormat="1" x14ac:dyDescent="0.35"/>
    <row r="1041192" s="5" customFormat="1" x14ac:dyDescent="0.35"/>
    <row r="1041193" s="5" customFormat="1" x14ac:dyDescent="0.35"/>
    <row r="1041194" s="5" customFormat="1" x14ac:dyDescent="0.35"/>
    <row r="1041195" s="5" customFormat="1" x14ac:dyDescent="0.35"/>
    <row r="1041196" s="5" customFormat="1" x14ac:dyDescent="0.35"/>
    <row r="1041197" s="5" customFormat="1" x14ac:dyDescent="0.35"/>
    <row r="1041198" s="5" customFormat="1" x14ac:dyDescent="0.35"/>
    <row r="1041199" s="5" customFormat="1" x14ac:dyDescent="0.35"/>
    <row r="1041200" s="5" customFormat="1" x14ac:dyDescent="0.35"/>
    <row r="1041201" s="5" customFormat="1" x14ac:dyDescent="0.35"/>
    <row r="1041202" s="5" customFormat="1" x14ac:dyDescent="0.35"/>
    <row r="1041203" s="5" customFormat="1" x14ac:dyDescent="0.35"/>
    <row r="1041204" s="5" customFormat="1" x14ac:dyDescent="0.35"/>
    <row r="1041205" s="5" customFormat="1" x14ac:dyDescent="0.35"/>
    <row r="1041206" s="5" customFormat="1" x14ac:dyDescent="0.35"/>
    <row r="1041207" s="5" customFormat="1" x14ac:dyDescent="0.35"/>
    <row r="1041208" s="5" customFormat="1" x14ac:dyDescent="0.35"/>
    <row r="1041209" s="5" customFormat="1" x14ac:dyDescent="0.35"/>
    <row r="1041210" s="5" customFormat="1" x14ac:dyDescent="0.35"/>
    <row r="1041211" s="5" customFormat="1" x14ac:dyDescent="0.35"/>
    <row r="1041212" s="5" customFormat="1" x14ac:dyDescent="0.35"/>
    <row r="1041213" s="5" customFormat="1" x14ac:dyDescent="0.35"/>
    <row r="1041214" s="5" customFormat="1" x14ac:dyDescent="0.35"/>
    <row r="1041215" s="5" customFormat="1" x14ac:dyDescent="0.35"/>
    <row r="1041216" s="5" customFormat="1" x14ac:dyDescent="0.35"/>
    <row r="1041217" s="5" customFormat="1" x14ac:dyDescent="0.35"/>
    <row r="1041218" s="5" customFormat="1" x14ac:dyDescent="0.35"/>
    <row r="1041219" s="5" customFormat="1" x14ac:dyDescent="0.35"/>
    <row r="1041220" s="5" customFormat="1" x14ac:dyDescent="0.35"/>
    <row r="1041221" s="5" customFormat="1" x14ac:dyDescent="0.35"/>
    <row r="1041222" s="5" customFormat="1" x14ac:dyDescent="0.35"/>
    <row r="1041223" s="5" customFormat="1" x14ac:dyDescent="0.35"/>
    <row r="1041224" s="5" customFormat="1" x14ac:dyDescent="0.35"/>
    <row r="1041225" s="5" customFormat="1" x14ac:dyDescent="0.35"/>
    <row r="1041226" s="5" customFormat="1" x14ac:dyDescent="0.35"/>
    <row r="1041227" s="5" customFormat="1" x14ac:dyDescent="0.35"/>
    <row r="1041228" s="5" customFormat="1" x14ac:dyDescent="0.35"/>
    <row r="1041229" s="5" customFormat="1" x14ac:dyDescent="0.35"/>
    <row r="1041230" s="5" customFormat="1" x14ac:dyDescent="0.35"/>
    <row r="1041231" s="5" customFormat="1" x14ac:dyDescent="0.35"/>
    <row r="1041232" s="5" customFormat="1" x14ac:dyDescent="0.35"/>
    <row r="1041233" s="5" customFormat="1" x14ac:dyDescent="0.35"/>
    <row r="1041234" s="5" customFormat="1" x14ac:dyDescent="0.35"/>
    <row r="1041235" s="5" customFormat="1" x14ac:dyDescent="0.35"/>
    <row r="1041236" s="5" customFormat="1" x14ac:dyDescent="0.35"/>
    <row r="1041237" s="5" customFormat="1" x14ac:dyDescent="0.35"/>
    <row r="1041238" s="5" customFormat="1" x14ac:dyDescent="0.35"/>
    <row r="1041239" s="5" customFormat="1" x14ac:dyDescent="0.35"/>
    <row r="1041240" s="5" customFormat="1" x14ac:dyDescent="0.35"/>
    <row r="1041241" s="5" customFormat="1" x14ac:dyDescent="0.35"/>
    <row r="1041242" s="5" customFormat="1" x14ac:dyDescent="0.35"/>
    <row r="1041243" s="5" customFormat="1" x14ac:dyDescent="0.35"/>
    <row r="1041244" s="5" customFormat="1" x14ac:dyDescent="0.35"/>
    <row r="1041245" s="5" customFormat="1" x14ac:dyDescent="0.35"/>
    <row r="1041246" s="5" customFormat="1" x14ac:dyDescent="0.35"/>
    <row r="1041247" s="5" customFormat="1" x14ac:dyDescent="0.35"/>
    <row r="1041248" s="5" customFormat="1" x14ac:dyDescent="0.35"/>
    <row r="1041249" s="5" customFormat="1" x14ac:dyDescent="0.35"/>
    <row r="1041250" s="5" customFormat="1" x14ac:dyDescent="0.35"/>
    <row r="1041251" s="5" customFormat="1" x14ac:dyDescent="0.35"/>
    <row r="1041252" s="5" customFormat="1" x14ac:dyDescent="0.35"/>
    <row r="1041253" s="5" customFormat="1" x14ac:dyDescent="0.35"/>
    <row r="1041254" s="5" customFormat="1" x14ac:dyDescent="0.35"/>
    <row r="1041255" s="5" customFormat="1" x14ac:dyDescent="0.35"/>
    <row r="1041256" s="5" customFormat="1" x14ac:dyDescent="0.35"/>
    <row r="1041257" s="5" customFormat="1" x14ac:dyDescent="0.35"/>
    <row r="1041258" s="5" customFormat="1" x14ac:dyDescent="0.35"/>
    <row r="1041259" s="5" customFormat="1" x14ac:dyDescent="0.35"/>
    <row r="1041260" s="5" customFormat="1" x14ac:dyDescent="0.35"/>
    <row r="1041261" s="5" customFormat="1" x14ac:dyDescent="0.35"/>
    <row r="1041262" s="5" customFormat="1" x14ac:dyDescent="0.35"/>
    <row r="1041263" s="5" customFormat="1" x14ac:dyDescent="0.35"/>
    <row r="1041264" s="5" customFormat="1" x14ac:dyDescent="0.35"/>
    <row r="1041265" s="5" customFormat="1" x14ac:dyDescent="0.35"/>
    <row r="1041266" s="5" customFormat="1" x14ac:dyDescent="0.35"/>
    <row r="1041267" s="5" customFormat="1" x14ac:dyDescent="0.35"/>
    <row r="1041268" s="5" customFormat="1" x14ac:dyDescent="0.35"/>
    <row r="1041269" s="5" customFormat="1" x14ac:dyDescent="0.35"/>
    <row r="1041270" s="5" customFormat="1" x14ac:dyDescent="0.35"/>
    <row r="1041271" s="5" customFormat="1" x14ac:dyDescent="0.35"/>
    <row r="1041272" s="5" customFormat="1" x14ac:dyDescent="0.35"/>
    <row r="1041273" s="5" customFormat="1" x14ac:dyDescent="0.35"/>
    <row r="1041274" s="5" customFormat="1" x14ac:dyDescent="0.35"/>
    <row r="1041275" s="5" customFormat="1" x14ac:dyDescent="0.35"/>
    <row r="1041276" s="5" customFormat="1" x14ac:dyDescent="0.35"/>
    <row r="1041277" s="5" customFormat="1" x14ac:dyDescent="0.35"/>
    <row r="1041278" s="5" customFormat="1" x14ac:dyDescent="0.35"/>
    <row r="1041279" s="5" customFormat="1" x14ac:dyDescent="0.35"/>
    <row r="1041280" s="5" customFormat="1" x14ac:dyDescent="0.35"/>
    <row r="1041281" s="5" customFormat="1" x14ac:dyDescent="0.35"/>
    <row r="1041282" s="5" customFormat="1" x14ac:dyDescent="0.35"/>
    <row r="1041283" s="5" customFormat="1" x14ac:dyDescent="0.35"/>
    <row r="1041284" s="5" customFormat="1" x14ac:dyDescent="0.35"/>
    <row r="1041285" s="5" customFormat="1" x14ac:dyDescent="0.35"/>
    <row r="1041286" s="5" customFormat="1" x14ac:dyDescent="0.35"/>
    <row r="1041287" s="5" customFormat="1" x14ac:dyDescent="0.35"/>
    <row r="1041288" s="5" customFormat="1" x14ac:dyDescent="0.35"/>
    <row r="1041289" s="5" customFormat="1" x14ac:dyDescent="0.35"/>
    <row r="1041290" s="5" customFormat="1" x14ac:dyDescent="0.35"/>
    <row r="1041291" s="5" customFormat="1" x14ac:dyDescent="0.35"/>
    <row r="1041292" s="5" customFormat="1" x14ac:dyDescent="0.35"/>
    <row r="1041293" s="5" customFormat="1" x14ac:dyDescent="0.35"/>
    <row r="1041294" s="5" customFormat="1" x14ac:dyDescent="0.35"/>
    <row r="1041295" s="5" customFormat="1" x14ac:dyDescent="0.35"/>
    <row r="1041296" s="5" customFormat="1" x14ac:dyDescent="0.35"/>
    <row r="1041297" s="5" customFormat="1" x14ac:dyDescent="0.35"/>
    <row r="1041298" s="5" customFormat="1" x14ac:dyDescent="0.35"/>
    <row r="1041299" s="5" customFormat="1" x14ac:dyDescent="0.35"/>
    <row r="1041300" s="5" customFormat="1" x14ac:dyDescent="0.35"/>
    <row r="1041301" s="5" customFormat="1" x14ac:dyDescent="0.35"/>
    <row r="1041302" s="5" customFormat="1" x14ac:dyDescent="0.35"/>
    <row r="1041303" s="5" customFormat="1" x14ac:dyDescent="0.35"/>
    <row r="1041304" s="5" customFormat="1" x14ac:dyDescent="0.35"/>
    <row r="1041305" s="5" customFormat="1" x14ac:dyDescent="0.35"/>
    <row r="1041306" s="5" customFormat="1" x14ac:dyDescent="0.35"/>
    <row r="1041307" s="5" customFormat="1" x14ac:dyDescent="0.35"/>
    <row r="1041308" s="5" customFormat="1" x14ac:dyDescent="0.35"/>
    <row r="1041309" s="5" customFormat="1" x14ac:dyDescent="0.35"/>
    <row r="1041310" s="5" customFormat="1" x14ac:dyDescent="0.35"/>
    <row r="1041311" s="5" customFormat="1" x14ac:dyDescent="0.35"/>
    <row r="1041312" s="5" customFormat="1" x14ac:dyDescent="0.35"/>
    <row r="1041313" s="5" customFormat="1" x14ac:dyDescent="0.35"/>
    <row r="1041314" s="5" customFormat="1" x14ac:dyDescent="0.35"/>
    <row r="1041315" s="5" customFormat="1" x14ac:dyDescent="0.35"/>
    <row r="1041316" s="5" customFormat="1" x14ac:dyDescent="0.35"/>
    <row r="1041317" s="5" customFormat="1" x14ac:dyDescent="0.35"/>
    <row r="1041318" s="5" customFormat="1" x14ac:dyDescent="0.35"/>
    <row r="1041319" s="5" customFormat="1" x14ac:dyDescent="0.35"/>
    <row r="1041320" s="5" customFormat="1" x14ac:dyDescent="0.35"/>
    <row r="1041321" s="5" customFormat="1" x14ac:dyDescent="0.35"/>
    <row r="1041322" s="5" customFormat="1" x14ac:dyDescent="0.35"/>
    <row r="1041323" s="5" customFormat="1" x14ac:dyDescent="0.35"/>
    <row r="1041324" s="5" customFormat="1" x14ac:dyDescent="0.35"/>
    <row r="1041325" s="5" customFormat="1" x14ac:dyDescent="0.35"/>
    <row r="1041326" s="5" customFormat="1" x14ac:dyDescent="0.35"/>
    <row r="1041327" s="5" customFormat="1" x14ac:dyDescent="0.35"/>
    <row r="1041328" s="5" customFormat="1" x14ac:dyDescent="0.35"/>
    <row r="1041329" s="5" customFormat="1" x14ac:dyDescent="0.35"/>
    <row r="1041330" s="5" customFormat="1" x14ac:dyDescent="0.35"/>
    <row r="1041331" s="5" customFormat="1" x14ac:dyDescent="0.35"/>
    <row r="1041332" s="5" customFormat="1" x14ac:dyDescent="0.35"/>
    <row r="1041333" s="5" customFormat="1" x14ac:dyDescent="0.35"/>
    <row r="1041334" s="5" customFormat="1" x14ac:dyDescent="0.35"/>
    <row r="1041335" s="5" customFormat="1" x14ac:dyDescent="0.35"/>
    <row r="1041336" s="5" customFormat="1" x14ac:dyDescent="0.35"/>
    <row r="1041337" s="5" customFormat="1" x14ac:dyDescent="0.35"/>
    <row r="1041338" s="5" customFormat="1" x14ac:dyDescent="0.35"/>
    <row r="1041339" s="5" customFormat="1" x14ac:dyDescent="0.35"/>
    <row r="1041340" s="5" customFormat="1" x14ac:dyDescent="0.35"/>
    <row r="1041341" s="5" customFormat="1" x14ac:dyDescent="0.35"/>
    <row r="1041342" s="5" customFormat="1" x14ac:dyDescent="0.35"/>
    <row r="1041343" s="5" customFormat="1" x14ac:dyDescent="0.35"/>
    <row r="1041344" s="5" customFormat="1" x14ac:dyDescent="0.35"/>
    <row r="1041345" s="5" customFormat="1" x14ac:dyDescent="0.35"/>
    <row r="1041346" s="5" customFormat="1" x14ac:dyDescent="0.35"/>
    <row r="1041347" s="5" customFormat="1" x14ac:dyDescent="0.35"/>
    <row r="1041348" s="5" customFormat="1" x14ac:dyDescent="0.35"/>
    <row r="1041349" s="5" customFormat="1" x14ac:dyDescent="0.35"/>
    <row r="1041350" s="5" customFormat="1" x14ac:dyDescent="0.35"/>
    <row r="1041351" s="5" customFormat="1" x14ac:dyDescent="0.35"/>
    <row r="1041352" s="5" customFormat="1" x14ac:dyDescent="0.35"/>
    <row r="1041353" s="5" customFormat="1" x14ac:dyDescent="0.35"/>
    <row r="1041354" s="5" customFormat="1" x14ac:dyDescent="0.35"/>
    <row r="1041355" s="5" customFormat="1" x14ac:dyDescent="0.35"/>
    <row r="1041356" s="5" customFormat="1" x14ac:dyDescent="0.35"/>
    <row r="1041357" s="5" customFormat="1" x14ac:dyDescent="0.35"/>
    <row r="1041358" s="5" customFormat="1" x14ac:dyDescent="0.35"/>
    <row r="1041359" s="5" customFormat="1" x14ac:dyDescent="0.35"/>
    <row r="1041360" s="5" customFormat="1" x14ac:dyDescent="0.35"/>
    <row r="1041361" s="5" customFormat="1" x14ac:dyDescent="0.35"/>
    <row r="1041362" s="5" customFormat="1" x14ac:dyDescent="0.35"/>
    <row r="1041363" s="5" customFormat="1" x14ac:dyDescent="0.35"/>
    <row r="1041364" s="5" customFormat="1" x14ac:dyDescent="0.35"/>
    <row r="1041365" s="5" customFormat="1" x14ac:dyDescent="0.35"/>
    <row r="1041366" s="5" customFormat="1" x14ac:dyDescent="0.35"/>
    <row r="1041367" s="5" customFormat="1" x14ac:dyDescent="0.35"/>
    <row r="1041368" s="5" customFormat="1" x14ac:dyDescent="0.35"/>
    <row r="1041369" s="5" customFormat="1" x14ac:dyDescent="0.35"/>
    <row r="1041370" s="5" customFormat="1" x14ac:dyDescent="0.35"/>
    <row r="1041371" s="5" customFormat="1" x14ac:dyDescent="0.35"/>
    <row r="1041372" s="5" customFormat="1" x14ac:dyDescent="0.35"/>
    <row r="1041373" s="5" customFormat="1" x14ac:dyDescent="0.35"/>
    <row r="1041374" s="5" customFormat="1" x14ac:dyDescent="0.35"/>
    <row r="1041375" s="5" customFormat="1" x14ac:dyDescent="0.35"/>
    <row r="1041376" s="5" customFormat="1" x14ac:dyDescent="0.35"/>
    <row r="1041377" s="5" customFormat="1" x14ac:dyDescent="0.35"/>
    <row r="1041378" s="5" customFormat="1" x14ac:dyDescent="0.35"/>
    <row r="1041379" s="5" customFormat="1" x14ac:dyDescent="0.35"/>
    <row r="1041380" s="5" customFormat="1" x14ac:dyDescent="0.35"/>
    <row r="1041381" s="5" customFormat="1" x14ac:dyDescent="0.35"/>
    <row r="1041382" s="5" customFormat="1" x14ac:dyDescent="0.35"/>
    <row r="1041383" s="5" customFormat="1" x14ac:dyDescent="0.35"/>
    <row r="1041384" s="5" customFormat="1" x14ac:dyDescent="0.35"/>
    <row r="1041385" s="5" customFormat="1" x14ac:dyDescent="0.35"/>
    <row r="1041386" s="5" customFormat="1" x14ac:dyDescent="0.35"/>
    <row r="1041387" s="5" customFormat="1" x14ac:dyDescent="0.35"/>
    <row r="1041388" s="5" customFormat="1" x14ac:dyDescent="0.35"/>
    <row r="1041389" s="5" customFormat="1" x14ac:dyDescent="0.35"/>
    <row r="1041390" s="5" customFormat="1" x14ac:dyDescent="0.35"/>
    <row r="1041391" s="5" customFormat="1" x14ac:dyDescent="0.35"/>
    <row r="1041392" s="5" customFormat="1" x14ac:dyDescent="0.35"/>
    <row r="1041393" s="5" customFormat="1" x14ac:dyDescent="0.35"/>
    <row r="1041394" s="5" customFormat="1" x14ac:dyDescent="0.35"/>
    <row r="1041395" s="5" customFormat="1" x14ac:dyDescent="0.35"/>
    <row r="1041396" s="5" customFormat="1" x14ac:dyDescent="0.35"/>
    <row r="1041397" s="5" customFormat="1" x14ac:dyDescent="0.35"/>
    <row r="1041398" s="5" customFormat="1" x14ac:dyDescent="0.35"/>
    <row r="1041399" s="5" customFormat="1" x14ac:dyDescent="0.35"/>
    <row r="1041400" s="5" customFormat="1" x14ac:dyDescent="0.35"/>
    <row r="1041401" s="5" customFormat="1" x14ac:dyDescent="0.35"/>
    <row r="1041402" s="5" customFormat="1" x14ac:dyDescent="0.35"/>
    <row r="1041403" s="5" customFormat="1" x14ac:dyDescent="0.35"/>
    <row r="1041404" s="5" customFormat="1" x14ac:dyDescent="0.35"/>
    <row r="1041405" s="5" customFormat="1" x14ac:dyDescent="0.35"/>
    <row r="1041406" s="5" customFormat="1" x14ac:dyDescent="0.35"/>
    <row r="1041407" s="5" customFormat="1" x14ac:dyDescent="0.35"/>
    <row r="1041408" s="5" customFormat="1" x14ac:dyDescent="0.35"/>
    <row r="1041409" s="5" customFormat="1" x14ac:dyDescent="0.35"/>
    <row r="1041410" s="5" customFormat="1" x14ac:dyDescent="0.35"/>
    <row r="1041411" s="5" customFormat="1" x14ac:dyDescent="0.35"/>
    <row r="1041412" s="5" customFormat="1" x14ac:dyDescent="0.35"/>
    <row r="1041413" s="5" customFormat="1" x14ac:dyDescent="0.35"/>
    <row r="1041414" s="5" customFormat="1" x14ac:dyDescent="0.35"/>
    <row r="1041415" s="5" customFormat="1" x14ac:dyDescent="0.35"/>
    <row r="1041416" s="5" customFormat="1" x14ac:dyDescent="0.35"/>
    <row r="1041417" s="5" customFormat="1" x14ac:dyDescent="0.35"/>
    <row r="1041418" s="5" customFormat="1" x14ac:dyDescent="0.35"/>
    <row r="1041419" s="5" customFormat="1" x14ac:dyDescent="0.35"/>
    <row r="1041420" s="5" customFormat="1" x14ac:dyDescent="0.35"/>
    <row r="1041421" s="5" customFormat="1" x14ac:dyDescent="0.35"/>
    <row r="1041422" s="5" customFormat="1" x14ac:dyDescent="0.35"/>
    <row r="1041423" s="5" customFormat="1" x14ac:dyDescent="0.35"/>
    <row r="1041424" s="5" customFormat="1" x14ac:dyDescent="0.35"/>
    <row r="1041425" s="5" customFormat="1" x14ac:dyDescent="0.35"/>
    <row r="1041426" s="5" customFormat="1" x14ac:dyDescent="0.35"/>
    <row r="1041427" s="5" customFormat="1" x14ac:dyDescent="0.35"/>
    <row r="1041428" s="5" customFormat="1" x14ac:dyDescent="0.35"/>
    <row r="1041429" s="5" customFormat="1" x14ac:dyDescent="0.35"/>
    <row r="1041430" s="5" customFormat="1" x14ac:dyDescent="0.35"/>
    <row r="1041431" s="5" customFormat="1" x14ac:dyDescent="0.35"/>
    <row r="1041432" s="5" customFormat="1" x14ac:dyDescent="0.35"/>
    <row r="1041433" s="5" customFormat="1" x14ac:dyDescent="0.35"/>
    <row r="1041434" s="5" customFormat="1" x14ac:dyDescent="0.35"/>
    <row r="1041435" s="5" customFormat="1" x14ac:dyDescent="0.35"/>
    <row r="1041436" s="5" customFormat="1" x14ac:dyDescent="0.35"/>
    <row r="1041437" s="5" customFormat="1" x14ac:dyDescent="0.35"/>
    <row r="1041438" s="5" customFormat="1" x14ac:dyDescent="0.35"/>
    <row r="1041439" s="5" customFormat="1" x14ac:dyDescent="0.35"/>
    <row r="1041440" s="5" customFormat="1" x14ac:dyDescent="0.35"/>
    <row r="1041441" s="5" customFormat="1" x14ac:dyDescent="0.35"/>
    <row r="1041442" s="5" customFormat="1" x14ac:dyDescent="0.35"/>
    <row r="1041443" s="5" customFormat="1" x14ac:dyDescent="0.35"/>
    <row r="1041444" s="5" customFormat="1" x14ac:dyDescent="0.35"/>
    <row r="1041445" s="5" customFormat="1" x14ac:dyDescent="0.35"/>
    <row r="1041446" s="5" customFormat="1" x14ac:dyDescent="0.35"/>
    <row r="1041447" s="5" customFormat="1" x14ac:dyDescent="0.35"/>
    <row r="1041448" s="5" customFormat="1" x14ac:dyDescent="0.35"/>
    <row r="1041449" s="5" customFormat="1" x14ac:dyDescent="0.35"/>
    <row r="1041450" s="5" customFormat="1" x14ac:dyDescent="0.35"/>
    <row r="1041451" s="5" customFormat="1" x14ac:dyDescent="0.35"/>
    <row r="1041452" s="5" customFormat="1" x14ac:dyDescent="0.35"/>
    <row r="1041453" s="5" customFormat="1" x14ac:dyDescent="0.35"/>
    <row r="1041454" s="5" customFormat="1" x14ac:dyDescent="0.35"/>
    <row r="1041455" s="5" customFormat="1" x14ac:dyDescent="0.35"/>
    <row r="1041456" s="5" customFormat="1" x14ac:dyDescent="0.35"/>
    <row r="1041457" s="5" customFormat="1" x14ac:dyDescent="0.35"/>
    <row r="1041458" s="5" customFormat="1" x14ac:dyDescent="0.35"/>
    <row r="1041459" s="5" customFormat="1" x14ac:dyDescent="0.35"/>
    <row r="1041460" s="5" customFormat="1" x14ac:dyDescent="0.35"/>
    <row r="1041461" s="5" customFormat="1" x14ac:dyDescent="0.35"/>
    <row r="1041462" s="5" customFormat="1" x14ac:dyDescent="0.35"/>
    <row r="1041463" s="5" customFormat="1" x14ac:dyDescent="0.35"/>
    <row r="1041464" s="5" customFormat="1" x14ac:dyDescent="0.35"/>
    <row r="1041465" s="5" customFormat="1" x14ac:dyDescent="0.35"/>
    <row r="1041466" s="5" customFormat="1" x14ac:dyDescent="0.35"/>
    <row r="1041467" s="5" customFormat="1" x14ac:dyDescent="0.35"/>
    <row r="1041468" s="5" customFormat="1" x14ac:dyDescent="0.35"/>
    <row r="1041469" s="5" customFormat="1" x14ac:dyDescent="0.35"/>
    <row r="1041470" s="5" customFormat="1" x14ac:dyDescent="0.35"/>
    <row r="1041471" s="5" customFormat="1" x14ac:dyDescent="0.35"/>
    <row r="1041472" s="5" customFormat="1" x14ac:dyDescent="0.35"/>
    <row r="1041473" s="5" customFormat="1" x14ac:dyDescent="0.35"/>
    <row r="1041474" s="5" customFormat="1" x14ac:dyDescent="0.35"/>
    <row r="1041475" s="5" customFormat="1" x14ac:dyDescent="0.35"/>
    <row r="1041476" s="5" customFormat="1" x14ac:dyDescent="0.35"/>
    <row r="1041477" s="5" customFormat="1" x14ac:dyDescent="0.35"/>
    <row r="1041478" s="5" customFormat="1" x14ac:dyDescent="0.35"/>
    <row r="1041479" s="5" customFormat="1" x14ac:dyDescent="0.35"/>
    <row r="1041480" s="5" customFormat="1" x14ac:dyDescent="0.35"/>
    <row r="1041481" s="5" customFormat="1" x14ac:dyDescent="0.35"/>
    <row r="1041482" s="5" customFormat="1" x14ac:dyDescent="0.35"/>
    <row r="1041483" s="5" customFormat="1" x14ac:dyDescent="0.35"/>
    <row r="1041484" s="5" customFormat="1" x14ac:dyDescent="0.35"/>
    <row r="1041485" s="5" customFormat="1" x14ac:dyDescent="0.35"/>
    <row r="1041486" s="5" customFormat="1" x14ac:dyDescent="0.35"/>
    <row r="1041487" s="5" customFormat="1" x14ac:dyDescent="0.35"/>
    <row r="1041488" s="5" customFormat="1" x14ac:dyDescent="0.35"/>
    <row r="1041489" s="5" customFormat="1" x14ac:dyDescent="0.35"/>
    <row r="1041490" s="5" customFormat="1" x14ac:dyDescent="0.35"/>
    <row r="1041491" s="5" customFormat="1" x14ac:dyDescent="0.35"/>
    <row r="1041492" s="5" customFormat="1" x14ac:dyDescent="0.35"/>
    <row r="1041493" s="5" customFormat="1" x14ac:dyDescent="0.35"/>
    <row r="1041494" s="5" customFormat="1" x14ac:dyDescent="0.35"/>
    <row r="1041495" s="5" customFormat="1" x14ac:dyDescent="0.35"/>
    <row r="1041496" s="5" customFormat="1" x14ac:dyDescent="0.35"/>
    <row r="1041497" s="5" customFormat="1" x14ac:dyDescent="0.35"/>
    <row r="1041498" s="5" customFormat="1" x14ac:dyDescent="0.35"/>
    <row r="1041499" s="5" customFormat="1" x14ac:dyDescent="0.35"/>
    <row r="1041500" s="5" customFormat="1" x14ac:dyDescent="0.35"/>
    <row r="1041501" s="5" customFormat="1" x14ac:dyDescent="0.35"/>
    <row r="1041502" s="5" customFormat="1" x14ac:dyDescent="0.35"/>
    <row r="1041503" s="5" customFormat="1" x14ac:dyDescent="0.35"/>
    <row r="1041504" s="5" customFormat="1" x14ac:dyDescent="0.35"/>
    <row r="1041505" s="5" customFormat="1" x14ac:dyDescent="0.35"/>
    <row r="1041506" s="5" customFormat="1" x14ac:dyDescent="0.35"/>
    <row r="1041507" s="5" customFormat="1" x14ac:dyDescent="0.35"/>
    <row r="1041508" s="5" customFormat="1" x14ac:dyDescent="0.35"/>
    <row r="1041509" s="5" customFormat="1" x14ac:dyDescent="0.35"/>
    <row r="1041510" s="5" customFormat="1" x14ac:dyDescent="0.35"/>
    <row r="1041511" s="5" customFormat="1" x14ac:dyDescent="0.35"/>
    <row r="1041512" s="5" customFormat="1" x14ac:dyDescent="0.35"/>
    <row r="1041513" s="5" customFormat="1" x14ac:dyDescent="0.35"/>
    <row r="1041514" s="5" customFormat="1" x14ac:dyDescent="0.35"/>
    <row r="1041515" s="5" customFormat="1" x14ac:dyDescent="0.35"/>
    <row r="1041516" s="5" customFormat="1" x14ac:dyDescent="0.35"/>
    <row r="1041517" s="5" customFormat="1" x14ac:dyDescent="0.35"/>
    <row r="1041518" s="5" customFormat="1" x14ac:dyDescent="0.35"/>
    <row r="1041519" s="5" customFormat="1" x14ac:dyDescent="0.35"/>
    <row r="1041520" s="5" customFormat="1" x14ac:dyDescent="0.35"/>
    <row r="1041521" s="5" customFormat="1" x14ac:dyDescent="0.35"/>
    <row r="1041522" s="5" customFormat="1" x14ac:dyDescent="0.35"/>
    <row r="1041523" s="5" customFormat="1" x14ac:dyDescent="0.35"/>
    <row r="1041524" s="5" customFormat="1" x14ac:dyDescent="0.35"/>
    <row r="1041525" s="5" customFormat="1" x14ac:dyDescent="0.35"/>
    <row r="1041526" s="5" customFormat="1" x14ac:dyDescent="0.35"/>
    <row r="1041527" s="5" customFormat="1" x14ac:dyDescent="0.35"/>
    <row r="1041528" s="5" customFormat="1" x14ac:dyDescent="0.35"/>
    <row r="1041529" s="5" customFormat="1" x14ac:dyDescent="0.35"/>
    <row r="1041530" s="5" customFormat="1" x14ac:dyDescent="0.35"/>
    <row r="1041531" s="5" customFormat="1" x14ac:dyDescent="0.35"/>
    <row r="1041532" s="5" customFormat="1" x14ac:dyDescent="0.35"/>
    <row r="1041533" s="5" customFormat="1" x14ac:dyDescent="0.35"/>
    <row r="1041534" s="5" customFormat="1" x14ac:dyDescent="0.35"/>
    <row r="1041535" s="5" customFormat="1" x14ac:dyDescent="0.35"/>
    <row r="1041536" s="5" customFormat="1" x14ac:dyDescent="0.35"/>
    <row r="1041537" s="5" customFormat="1" x14ac:dyDescent="0.35"/>
    <row r="1041538" s="5" customFormat="1" x14ac:dyDescent="0.35"/>
    <row r="1041539" s="5" customFormat="1" x14ac:dyDescent="0.35"/>
    <row r="1041540" s="5" customFormat="1" x14ac:dyDescent="0.35"/>
    <row r="1041541" s="5" customFormat="1" x14ac:dyDescent="0.35"/>
    <row r="1041542" s="5" customFormat="1" x14ac:dyDescent="0.35"/>
    <row r="1041543" s="5" customFormat="1" x14ac:dyDescent="0.35"/>
    <row r="1041544" s="5" customFormat="1" x14ac:dyDescent="0.35"/>
    <row r="1041545" s="5" customFormat="1" x14ac:dyDescent="0.35"/>
    <row r="1041546" s="5" customFormat="1" x14ac:dyDescent="0.35"/>
    <row r="1041547" s="5" customFormat="1" x14ac:dyDescent="0.35"/>
    <row r="1041548" s="5" customFormat="1" x14ac:dyDescent="0.35"/>
    <row r="1041549" s="5" customFormat="1" x14ac:dyDescent="0.35"/>
    <row r="1041550" s="5" customFormat="1" x14ac:dyDescent="0.35"/>
    <row r="1041551" s="5" customFormat="1" x14ac:dyDescent="0.35"/>
    <row r="1041552" s="5" customFormat="1" x14ac:dyDescent="0.35"/>
    <row r="1041553" s="5" customFormat="1" x14ac:dyDescent="0.35"/>
    <row r="1041554" s="5" customFormat="1" x14ac:dyDescent="0.35"/>
    <row r="1041555" s="5" customFormat="1" x14ac:dyDescent="0.35"/>
    <row r="1041556" s="5" customFormat="1" x14ac:dyDescent="0.35"/>
    <row r="1041557" s="5" customFormat="1" x14ac:dyDescent="0.35"/>
    <row r="1041558" s="5" customFormat="1" x14ac:dyDescent="0.35"/>
    <row r="1041559" s="5" customFormat="1" x14ac:dyDescent="0.35"/>
    <row r="1041560" s="5" customFormat="1" x14ac:dyDescent="0.35"/>
    <row r="1041561" s="5" customFormat="1" x14ac:dyDescent="0.35"/>
    <row r="1041562" s="5" customFormat="1" x14ac:dyDescent="0.35"/>
    <row r="1041563" s="5" customFormat="1" x14ac:dyDescent="0.35"/>
    <row r="1041564" s="5" customFormat="1" x14ac:dyDescent="0.35"/>
    <row r="1041565" s="5" customFormat="1" x14ac:dyDescent="0.35"/>
    <row r="1041566" s="5" customFormat="1" x14ac:dyDescent="0.35"/>
    <row r="1041567" s="5" customFormat="1" x14ac:dyDescent="0.35"/>
    <row r="1041568" s="5" customFormat="1" x14ac:dyDescent="0.35"/>
    <row r="1041569" s="5" customFormat="1" x14ac:dyDescent="0.35"/>
    <row r="1041570" s="5" customFormat="1" x14ac:dyDescent="0.35"/>
    <row r="1041571" s="5" customFormat="1" x14ac:dyDescent="0.35"/>
    <row r="1041572" s="5" customFormat="1" x14ac:dyDescent="0.35"/>
    <row r="1041573" s="5" customFormat="1" x14ac:dyDescent="0.35"/>
    <row r="1041574" s="5" customFormat="1" x14ac:dyDescent="0.35"/>
    <row r="1041575" s="5" customFormat="1" x14ac:dyDescent="0.35"/>
    <row r="1041576" s="5" customFormat="1" x14ac:dyDescent="0.35"/>
    <row r="1041577" s="5" customFormat="1" x14ac:dyDescent="0.35"/>
    <row r="1041578" s="5" customFormat="1" x14ac:dyDescent="0.35"/>
    <row r="1041579" s="5" customFormat="1" x14ac:dyDescent="0.35"/>
    <row r="1041580" s="5" customFormat="1" x14ac:dyDescent="0.35"/>
    <row r="1041581" s="5" customFormat="1" x14ac:dyDescent="0.35"/>
    <row r="1041582" s="5" customFormat="1" x14ac:dyDescent="0.35"/>
    <row r="1041583" s="5" customFormat="1" x14ac:dyDescent="0.35"/>
    <row r="1041584" s="5" customFormat="1" x14ac:dyDescent="0.35"/>
    <row r="1041585" s="5" customFormat="1" x14ac:dyDescent="0.35"/>
    <row r="1041586" s="5" customFormat="1" x14ac:dyDescent="0.35"/>
    <row r="1041587" s="5" customFormat="1" x14ac:dyDescent="0.35"/>
    <row r="1041588" s="5" customFormat="1" x14ac:dyDescent="0.35"/>
    <row r="1041589" s="5" customFormat="1" x14ac:dyDescent="0.35"/>
    <row r="1041590" s="5" customFormat="1" x14ac:dyDescent="0.35"/>
    <row r="1041591" s="5" customFormat="1" x14ac:dyDescent="0.35"/>
    <row r="1041592" s="5" customFormat="1" x14ac:dyDescent="0.35"/>
    <row r="1041593" s="5" customFormat="1" x14ac:dyDescent="0.35"/>
    <row r="1041594" s="5" customFormat="1" x14ac:dyDescent="0.35"/>
    <row r="1041595" s="5" customFormat="1" x14ac:dyDescent="0.35"/>
    <row r="1041596" s="5" customFormat="1" x14ac:dyDescent="0.35"/>
    <row r="1041597" s="5" customFormat="1" x14ac:dyDescent="0.35"/>
    <row r="1041598" s="5" customFormat="1" x14ac:dyDescent="0.35"/>
    <row r="1041599" s="5" customFormat="1" x14ac:dyDescent="0.35"/>
    <row r="1041600" s="5" customFormat="1" x14ac:dyDescent="0.35"/>
    <row r="1041601" s="5" customFormat="1" x14ac:dyDescent="0.35"/>
    <row r="1041602" s="5" customFormat="1" x14ac:dyDescent="0.35"/>
    <row r="1041603" s="5" customFormat="1" x14ac:dyDescent="0.35"/>
    <row r="1041604" s="5" customFormat="1" x14ac:dyDescent="0.35"/>
    <row r="1041605" s="5" customFormat="1" x14ac:dyDescent="0.35"/>
    <row r="1041606" s="5" customFormat="1" x14ac:dyDescent="0.35"/>
    <row r="1041607" s="5" customFormat="1" x14ac:dyDescent="0.35"/>
    <row r="1041608" s="5" customFormat="1" x14ac:dyDescent="0.35"/>
    <row r="1041609" s="5" customFormat="1" x14ac:dyDescent="0.35"/>
    <row r="1041610" s="5" customFormat="1" x14ac:dyDescent="0.35"/>
    <row r="1041611" s="5" customFormat="1" x14ac:dyDescent="0.35"/>
    <row r="1041612" s="5" customFormat="1" x14ac:dyDescent="0.35"/>
    <row r="1041613" s="5" customFormat="1" x14ac:dyDescent="0.35"/>
    <row r="1041614" s="5" customFormat="1" x14ac:dyDescent="0.35"/>
    <row r="1041615" s="5" customFormat="1" x14ac:dyDescent="0.35"/>
    <row r="1041616" s="5" customFormat="1" x14ac:dyDescent="0.35"/>
    <row r="1041617" s="5" customFormat="1" x14ac:dyDescent="0.35"/>
    <row r="1041618" s="5" customFormat="1" x14ac:dyDescent="0.35"/>
    <row r="1041619" s="5" customFormat="1" x14ac:dyDescent="0.35"/>
    <row r="1041620" s="5" customFormat="1" x14ac:dyDescent="0.35"/>
    <row r="1041621" s="5" customFormat="1" x14ac:dyDescent="0.35"/>
    <row r="1041622" s="5" customFormat="1" x14ac:dyDescent="0.35"/>
    <row r="1041623" s="5" customFormat="1" x14ac:dyDescent="0.35"/>
    <row r="1041624" s="5" customFormat="1" x14ac:dyDescent="0.35"/>
    <row r="1041625" s="5" customFormat="1" x14ac:dyDescent="0.35"/>
    <row r="1041626" s="5" customFormat="1" x14ac:dyDescent="0.35"/>
    <row r="1041627" s="5" customFormat="1" x14ac:dyDescent="0.35"/>
    <row r="1041628" s="5" customFormat="1" x14ac:dyDescent="0.35"/>
    <row r="1041629" s="5" customFormat="1" x14ac:dyDescent="0.35"/>
    <row r="1041630" s="5" customFormat="1" x14ac:dyDescent="0.35"/>
    <row r="1041631" s="5" customFormat="1" x14ac:dyDescent="0.35"/>
    <row r="1041632" s="5" customFormat="1" x14ac:dyDescent="0.35"/>
    <row r="1041633" s="5" customFormat="1" x14ac:dyDescent="0.35"/>
    <row r="1041634" s="5" customFormat="1" x14ac:dyDescent="0.35"/>
    <row r="1041635" s="5" customFormat="1" x14ac:dyDescent="0.35"/>
    <row r="1041636" s="5" customFormat="1" x14ac:dyDescent="0.35"/>
    <row r="1041637" s="5" customFormat="1" x14ac:dyDescent="0.35"/>
    <row r="1041638" s="5" customFormat="1" x14ac:dyDescent="0.35"/>
    <row r="1041639" s="5" customFormat="1" x14ac:dyDescent="0.35"/>
    <row r="1041640" s="5" customFormat="1" x14ac:dyDescent="0.35"/>
    <row r="1041641" s="5" customFormat="1" x14ac:dyDescent="0.35"/>
    <row r="1041642" s="5" customFormat="1" x14ac:dyDescent="0.35"/>
    <row r="1041643" s="5" customFormat="1" x14ac:dyDescent="0.35"/>
    <row r="1041644" s="5" customFormat="1" x14ac:dyDescent="0.35"/>
    <row r="1041645" s="5" customFormat="1" x14ac:dyDescent="0.35"/>
    <row r="1041646" s="5" customFormat="1" x14ac:dyDescent="0.35"/>
    <row r="1041647" s="5" customFormat="1" x14ac:dyDescent="0.35"/>
    <row r="1041648" s="5" customFormat="1" x14ac:dyDescent="0.35"/>
    <row r="1041649" s="5" customFormat="1" x14ac:dyDescent="0.35"/>
    <row r="1041650" s="5" customFormat="1" x14ac:dyDescent="0.35"/>
    <row r="1041651" s="5" customFormat="1" x14ac:dyDescent="0.35"/>
    <row r="1041652" s="5" customFormat="1" x14ac:dyDescent="0.35"/>
    <row r="1041653" s="5" customFormat="1" x14ac:dyDescent="0.35"/>
    <row r="1041654" s="5" customFormat="1" x14ac:dyDescent="0.35"/>
    <row r="1041655" s="5" customFormat="1" x14ac:dyDescent="0.35"/>
    <row r="1041656" s="5" customFormat="1" x14ac:dyDescent="0.35"/>
    <row r="1041657" s="5" customFormat="1" x14ac:dyDescent="0.35"/>
    <row r="1041658" s="5" customFormat="1" x14ac:dyDescent="0.35"/>
    <row r="1041659" s="5" customFormat="1" x14ac:dyDescent="0.35"/>
    <row r="1041660" s="5" customFormat="1" x14ac:dyDescent="0.35"/>
    <row r="1041661" s="5" customFormat="1" x14ac:dyDescent="0.35"/>
    <row r="1041662" s="5" customFormat="1" x14ac:dyDescent="0.35"/>
    <row r="1041663" s="5" customFormat="1" x14ac:dyDescent="0.35"/>
    <row r="1041664" s="5" customFormat="1" x14ac:dyDescent="0.35"/>
    <row r="1041665" s="5" customFormat="1" x14ac:dyDescent="0.35"/>
    <row r="1041666" s="5" customFormat="1" x14ac:dyDescent="0.35"/>
    <row r="1041667" s="5" customFormat="1" x14ac:dyDescent="0.35"/>
    <row r="1041668" s="5" customFormat="1" x14ac:dyDescent="0.35"/>
    <row r="1041669" s="5" customFormat="1" x14ac:dyDescent="0.35"/>
    <row r="1041670" s="5" customFormat="1" x14ac:dyDescent="0.35"/>
    <row r="1041671" s="5" customFormat="1" x14ac:dyDescent="0.35"/>
    <row r="1041672" s="5" customFormat="1" x14ac:dyDescent="0.35"/>
    <row r="1041673" s="5" customFormat="1" x14ac:dyDescent="0.35"/>
    <row r="1041674" s="5" customFormat="1" x14ac:dyDescent="0.35"/>
    <row r="1041675" s="5" customFormat="1" x14ac:dyDescent="0.35"/>
    <row r="1041676" s="5" customFormat="1" x14ac:dyDescent="0.35"/>
    <row r="1041677" s="5" customFormat="1" x14ac:dyDescent="0.35"/>
    <row r="1041678" s="5" customFormat="1" x14ac:dyDescent="0.35"/>
    <row r="1041679" s="5" customFormat="1" x14ac:dyDescent="0.35"/>
    <row r="1041680" s="5" customFormat="1" x14ac:dyDescent="0.35"/>
    <row r="1041681" s="5" customFormat="1" x14ac:dyDescent="0.35"/>
    <row r="1041682" s="5" customFormat="1" x14ac:dyDescent="0.35"/>
    <row r="1041683" s="5" customFormat="1" x14ac:dyDescent="0.35"/>
    <row r="1041684" s="5" customFormat="1" x14ac:dyDescent="0.35"/>
    <row r="1041685" s="5" customFormat="1" x14ac:dyDescent="0.35"/>
    <row r="1041686" s="5" customFormat="1" x14ac:dyDescent="0.35"/>
    <row r="1041687" s="5" customFormat="1" x14ac:dyDescent="0.35"/>
    <row r="1041688" s="5" customFormat="1" x14ac:dyDescent="0.35"/>
    <row r="1041689" s="5" customFormat="1" x14ac:dyDescent="0.35"/>
    <row r="1041690" s="5" customFormat="1" x14ac:dyDescent="0.35"/>
    <row r="1041691" s="5" customFormat="1" x14ac:dyDescent="0.35"/>
    <row r="1041692" s="5" customFormat="1" x14ac:dyDescent="0.35"/>
    <row r="1041693" s="5" customFormat="1" x14ac:dyDescent="0.35"/>
    <row r="1041694" s="5" customFormat="1" x14ac:dyDescent="0.35"/>
    <row r="1041695" s="5" customFormat="1" x14ac:dyDescent="0.35"/>
    <row r="1041696" s="5" customFormat="1" x14ac:dyDescent="0.35"/>
    <row r="1041697" s="5" customFormat="1" x14ac:dyDescent="0.35"/>
    <row r="1041698" s="5" customFormat="1" x14ac:dyDescent="0.35"/>
    <row r="1041699" s="5" customFormat="1" x14ac:dyDescent="0.35"/>
    <row r="1041700" s="5" customFormat="1" x14ac:dyDescent="0.35"/>
    <row r="1041701" s="5" customFormat="1" x14ac:dyDescent="0.35"/>
    <row r="1041702" s="5" customFormat="1" x14ac:dyDescent="0.35"/>
    <row r="1041703" s="5" customFormat="1" x14ac:dyDescent="0.35"/>
    <row r="1041704" s="5" customFormat="1" x14ac:dyDescent="0.35"/>
    <row r="1041705" s="5" customFormat="1" x14ac:dyDescent="0.35"/>
    <row r="1041706" s="5" customFormat="1" x14ac:dyDescent="0.35"/>
    <row r="1041707" s="5" customFormat="1" x14ac:dyDescent="0.35"/>
    <row r="1041708" s="5" customFormat="1" x14ac:dyDescent="0.35"/>
    <row r="1041709" s="5" customFormat="1" x14ac:dyDescent="0.35"/>
    <row r="1041710" s="5" customFormat="1" x14ac:dyDescent="0.35"/>
    <row r="1041711" s="5" customFormat="1" x14ac:dyDescent="0.35"/>
    <row r="1041712" s="5" customFormat="1" x14ac:dyDescent="0.35"/>
    <row r="1041713" s="5" customFormat="1" x14ac:dyDescent="0.35"/>
    <row r="1041714" s="5" customFormat="1" x14ac:dyDescent="0.35"/>
    <row r="1041715" s="5" customFormat="1" x14ac:dyDescent="0.35"/>
    <row r="1041716" s="5" customFormat="1" x14ac:dyDescent="0.35"/>
    <row r="1041717" s="5" customFormat="1" x14ac:dyDescent="0.35"/>
    <row r="1041718" s="5" customFormat="1" x14ac:dyDescent="0.35"/>
    <row r="1041719" s="5" customFormat="1" x14ac:dyDescent="0.35"/>
    <row r="1041720" s="5" customFormat="1" x14ac:dyDescent="0.35"/>
    <row r="1041721" s="5" customFormat="1" x14ac:dyDescent="0.35"/>
    <row r="1041722" s="5" customFormat="1" x14ac:dyDescent="0.35"/>
    <row r="1041723" s="5" customFormat="1" x14ac:dyDescent="0.35"/>
    <row r="1041724" s="5" customFormat="1" x14ac:dyDescent="0.35"/>
    <row r="1041725" s="5" customFormat="1" x14ac:dyDescent="0.35"/>
    <row r="1041726" s="5" customFormat="1" x14ac:dyDescent="0.35"/>
    <row r="1041727" s="5" customFormat="1" x14ac:dyDescent="0.35"/>
    <row r="1041728" s="5" customFormat="1" x14ac:dyDescent="0.35"/>
    <row r="1041729" s="5" customFormat="1" x14ac:dyDescent="0.35"/>
    <row r="1041730" s="5" customFormat="1" x14ac:dyDescent="0.35"/>
    <row r="1041731" s="5" customFormat="1" x14ac:dyDescent="0.35"/>
    <row r="1041732" s="5" customFormat="1" x14ac:dyDescent="0.35"/>
    <row r="1041733" s="5" customFormat="1" x14ac:dyDescent="0.35"/>
    <row r="1041734" s="5" customFormat="1" x14ac:dyDescent="0.35"/>
    <row r="1041735" s="5" customFormat="1" x14ac:dyDescent="0.35"/>
    <row r="1041736" s="5" customFormat="1" x14ac:dyDescent="0.35"/>
    <row r="1041737" s="5" customFormat="1" x14ac:dyDescent="0.35"/>
    <row r="1041738" s="5" customFormat="1" x14ac:dyDescent="0.35"/>
    <row r="1041739" s="5" customFormat="1" x14ac:dyDescent="0.35"/>
    <row r="1041740" s="5" customFormat="1" x14ac:dyDescent="0.35"/>
    <row r="1041741" s="5" customFormat="1" x14ac:dyDescent="0.35"/>
    <row r="1041742" s="5" customFormat="1" x14ac:dyDescent="0.35"/>
    <row r="1041743" s="5" customFormat="1" x14ac:dyDescent="0.35"/>
    <row r="1041744" s="5" customFormat="1" x14ac:dyDescent="0.35"/>
    <row r="1041745" s="5" customFormat="1" x14ac:dyDescent="0.35"/>
    <row r="1041746" s="5" customFormat="1" x14ac:dyDescent="0.35"/>
    <row r="1041747" s="5" customFormat="1" x14ac:dyDescent="0.35"/>
    <row r="1041748" s="5" customFormat="1" x14ac:dyDescent="0.35"/>
    <row r="1041749" s="5" customFormat="1" x14ac:dyDescent="0.35"/>
    <row r="1041750" s="5" customFormat="1" x14ac:dyDescent="0.35"/>
    <row r="1041751" s="5" customFormat="1" x14ac:dyDescent="0.35"/>
    <row r="1041752" s="5" customFormat="1" x14ac:dyDescent="0.35"/>
    <row r="1041753" s="5" customFormat="1" x14ac:dyDescent="0.35"/>
    <row r="1041754" s="5" customFormat="1" x14ac:dyDescent="0.35"/>
    <row r="1041755" s="5" customFormat="1" x14ac:dyDescent="0.35"/>
    <row r="1041756" s="5" customFormat="1" x14ac:dyDescent="0.35"/>
    <row r="1041757" s="5" customFormat="1" x14ac:dyDescent="0.35"/>
    <row r="1041758" s="5" customFormat="1" x14ac:dyDescent="0.35"/>
    <row r="1041759" s="5" customFormat="1" x14ac:dyDescent="0.35"/>
    <row r="1041760" s="5" customFormat="1" x14ac:dyDescent="0.35"/>
    <row r="1041761" s="5" customFormat="1" x14ac:dyDescent="0.35"/>
    <row r="1041762" s="5" customFormat="1" x14ac:dyDescent="0.35"/>
    <row r="1041763" s="5" customFormat="1" x14ac:dyDescent="0.35"/>
    <row r="1041764" s="5" customFormat="1" x14ac:dyDescent="0.35"/>
    <row r="1041765" s="5" customFormat="1" x14ac:dyDescent="0.35"/>
    <row r="1041766" s="5" customFormat="1" x14ac:dyDescent="0.35"/>
    <row r="1041767" s="5" customFormat="1" x14ac:dyDescent="0.35"/>
    <row r="1041768" s="5" customFormat="1" x14ac:dyDescent="0.35"/>
    <row r="1041769" s="5" customFormat="1" x14ac:dyDescent="0.35"/>
    <row r="1041770" s="5" customFormat="1" x14ac:dyDescent="0.35"/>
    <row r="1041771" s="5" customFormat="1" x14ac:dyDescent="0.35"/>
    <row r="1041772" s="5" customFormat="1" x14ac:dyDescent="0.35"/>
    <row r="1041773" s="5" customFormat="1" x14ac:dyDescent="0.35"/>
    <row r="1041774" s="5" customFormat="1" x14ac:dyDescent="0.35"/>
    <row r="1041775" s="5" customFormat="1" x14ac:dyDescent="0.35"/>
    <row r="1041776" s="5" customFormat="1" x14ac:dyDescent="0.35"/>
    <row r="1041777" s="5" customFormat="1" x14ac:dyDescent="0.35"/>
    <row r="1041778" s="5" customFormat="1" x14ac:dyDescent="0.35"/>
    <row r="1041779" s="5" customFormat="1" x14ac:dyDescent="0.35"/>
    <row r="1041780" s="5" customFormat="1" x14ac:dyDescent="0.35"/>
    <row r="1041781" s="5" customFormat="1" x14ac:dyDescent="0.35"/>
    <row r="1041782" s="5" customFormat="1" x14ac:dyDescent="0.35"/>
    <row r="1041783" s="5" customFormat="1" x14ac:dyDescent="0.35"/>
    <row r="1041784" s="5" customFormat="1" x14ac:dyDescent="0.35"/>
    <row r="1041785" s="5" customFormat="1" x14ac:dyDescent="0.35"/>
    <row r="1041786" s="5" customFormat="1" x14ac:dyDescent="0.35"/>
    <row r="1041787" s="5" customFormat="1" x14ac:dyDescent="0.35"/>
    <row r="1041788" s="5" customFormat="1" x14ac:dyDescent="0.35"/>
    <row r="1041789" s="5" customFormat="1" x14ac:dyDescent="0.35"/>
    <row r="1041790" s="5" customFormat="1" x14ac:dyDescent="0.35"/>
    <row r="1041791" s="5" customFormat="1" x14ac:dyDescent="0.35"/>
    <row r="1041792" s="5" customFormat="1" x14ac:dyDescent="0.35"/>
    <row r="1041793" s="5" customFormat="1" x14ac:dyDescent="0.35"/>
    <row r="1041794" s="5" customFormat="1" x14ac:dyDescent="0.35"/>
    <row r="1041795" s="5" customFormat="1" x14ac:dyDescent="0.35"/>
    <row r="1041796" s="5" customFormat="1" x14ac:dyDescent="0.35"/>
    <row r="1041797" s="5" customFormat="1" x14ac:dyDescent="0.35"/>
    <row r="1041798" s="5" customFormat="1" x14ac:dyDescent="0.35"/>
    <row r="1041799" s="5" customFormat="1" x14ac:dyDescent="0.35"/>
    <row r="1041800" s="5" customFormat="1" x14ac:dyDescent="0.35"/>
    <row r="1041801" s="5" customFormat="1" x14ac:dyDescent="0.35"/>
    <row r="1041802" s="5" customFormat="1" x14ac:dyDescent="0.35"/>
    <row r="1041803" s="5" customFormat="1" x14ac:dyDescent="0.35"/>
    <row r="1041804" s="5" customFormat="1" x14ac:dyDescent="0.35"/>
    <row r="1041805" s="5" customFormat="1" x14ac:dyDescent="0.35"/>
    <row r="1041806" s="5" customFormat="1" x14ac:dyDescent="0.35"/>
    <row r="1041807" s="5" customFormat="1" x14ac:dyDescent="0.35"/>
    <row r="1041808" s="5" customFormat="1" x14ac:dyDescent="0.35"/>
    <row r="1041809" s="5" customFormat="1" x14ac:dyDescent="0.35"/>
    <row r="1041810" s="5" customFormat="1" x14ac:dyDescent="0.35"/>
    <row r="1041811" s="5" customFormat="1" x14ac:dyDescent="0.35"/>
    <row r="1041812" s="5" customFormat="1" x14ac:dyDescent="0.35"/>
    <row r="1041813" s="5" customFormat="1" x14ac:dyDescent="0.35"/>
    <row r="1041814" s="5" customFormat="1" x14ac:dyDescent="0.35"/>
    <row r="1041815" s="5" customFormat="1" x14ac:dyDescent="0.35"/>
    <row r="1041816" s="5" customFormat="1" x14ac:dyDescent="0.35"/>
    <row r="1041817" s="5" customFormat="1" x14ac:dyDescent="0.35"/>
    <row r="1041818" s="5" customFormat="1" x14ac:dyDescent="0.35"/>
    <row r="1041819" s="5" customFormat="1" x14ac:dyDescent="0.35"/>
    <row r="1041820" s="5" customFormat="1" x14ac:dyDescent="0.35"/>
    <row r="1041821" s="5" customFormat="1" x14ac:dyDescent="0.35"/>
    <row r="1041822" s="5" customFormat="1" x14ac:dyDescent="0.35"/>
    <row r="1041823" s="5" customFormat="1" x14ac:dyDescent="0.35"/>
    <row r="1041824" s="5" customFormat="1" x14ac:dyDescent="0.35"/>
    <row r="1041825" s="5" customFormat="1" x14ac:dyDescent="0.35"/>
    <row r="1041826" s="5" customFormat="1" x14ac:dyDescent="0.35"/>
    <row r="1041827" s="5" customFormat="1" x14ac:dyDescent="0.35"/>
    <row r="1041828" s="5" customFormat="1" x14ac:dyDescent="0.35"/>
    <row r="1041829" s="5" customFormat="1" x14ac:dyDescent="0.35"/>
    <row r="1041830" s="5" customFormat="1" x14ac:dyDescent="0.35"/>
    <row r="1041831" s="5" customFormat="1" x14ac:dyDescent="0.35"/>
    <row r="1041832" s="5" customFormat="1" x14ac:dyDescent="0.35"/>
    <row r="1041833" s="5" customFormat="1" x14ac:dyDescent="0.35"/>
    <row r="1041834" s="5" customFormat="1" x14ac:dyDescent="0.35"/>
    <row r="1041835" s="5" customFormat="1" x14ac:dyDescent="0.35"/>
    <row r="1041836" s="5" customFormat="1" x14ac:dyDescent="0.35"/>
    <row r="1041837" s="5" customFormat="1" x14ac:dyDescent="0.35"/>
    <row r="1041838" s="5" customFormat="1" x14ac:dyDescent="0.35"/>
    <row r="1041839" s="5" customFormat="1" x14ac:dyDescent="0.35"/>
    <row r="1041840" s="5" customFormat="1" x14ac:dyDescent="0.35"/>
    <row r="1041841" s="5" customFormat="1" x14ac:dyDescent="0.35"/>
    <row r="1041842" s="5" customFormat="1" x14ac:dyDescent="0.35"/>
    <row r="1041843" s="5" customFormat="1" x14ac:dyDescent="0.35"/>
    <row r="1041844" s="5" customFormat="1" x14ac:dyDescent="0.35"/>
    <row r="1041845" s="5" customFormat="1" x14ac:dyDescent="0.35"/>
    <row r="1041846" s="5" customFormat="1" x14ac:dyDescent="0.35"/>
    <row r="1041847" s="5" customFormat="1" x14ac:dyDescent="0.35"/>
    <row r="1041848" s="5" customFormat="1" x14ac:dyDescent="0.35"/>
    <row r="1041849" s="5" customFormat="1" x14ac:dyDescent="0.35"/>
    <row r="1041850" s="5" customFormat="1" x14ac:dyDescent="0.35"/>
    <row r="1041851" s="5" customFormat="1" x14ac:dyDescent="0.35"/>
    <row r="1041852" s="5" customFormat="1" x14ac:dyDescent="0.35"/>
    <row r="1041853" s="5" customFormat="1" x14ac:dyDescent="0.35"/>
    <row r="1041854" s="5" customFormat="1" x14ac:dyDescent="0.35"/>
    <row r="1041855" s="5" customFormat="1" x14ac:dyDescent="0.35"/>
    <row r="1041856" s="5" customFormat="1" x14ac:dyDescent="0.35"/>
    <row r="1041857" s="5" customFormat="1" x14ac:dyDescent="0.35"/>
    <row r="1041858" s="5" customFormat="1" x14ac:dyDescent="0.35"/>
    <row r="1041859" s="5" customFormat="1" x14ac:dyDescent="0.35"/>
    <row r="1041860" s="5" customFormat="1" x14ac:dyDescent="0.35"/>
    <row r="1041861" s="5" customFormat="1" x14ac:dyDescent="0.35"/>
    <row r="1041862" s="5" customFormat="1" x14ac:dyDescent="0.35"/>
    <row r="1041863" s="5" customFormat="1" x14ac:dyDescent="0.35"/>
    <row r="1041864" s="5" customFormat="1" x14ac:dyDescent="0.35"/>
    <row r="1041865" s="5" customFormat="1" x14ac:dyDescent="0.35"/>
    <row r="1041866" s="5" customFormat="1" x14ac:dyDescent="0.35"/>
    <row r="1041867" s="5" customFormat="1" x14ac:dyDescent="0.35"/>
    <row r="1041868" s="5" customFormat="1" x14ac:dyDescent="0.35"/>
    <row r="1041869" s="5" customFormat="1" x14ac:dyDescent="0.35"/>
    <row r="1041870" s="5" customFormat="1" x14ac:dyDescent="0.35"/>
    <row r="1041871" s="5" customFormat="1" x14ac:dyDescent="0.35"/>
    <row r="1041872" s="5" customFormat="1" x14ac:dyDescent="0.35"/>
    <row r="1041873" s="5" customFormat="1" x14ac:dyDescent="0.35"/>
    <row r="1041874" s="5" customFormat="1" x14ac:dyDescent="0.35"/>
    <row r="1041875" s="5" customFormat="1" x14ac:dyDescent="0.35"/>
    <row r="1041876" s="5" customFormat="1" x14ac:dyDescent="0.35"/>
    <row r="1041877" s="5" customFormat="1" x14ac:dyDescent="0.35"/>
    <row r="1041878" s="5" customFormat="1" x14ac:dyDescent="0.35"/>
    <row r="1041879" s="5" customFormat="1" x14ac:dyDescent="0.35"/>
    <row r="1041880" s="5" customFormat="1" x14ac:dyDescent="0.35"/>
    <row r="1041881" s="5" customFormat="1" x14ac:dyDescent="0.35"/>
    <row r="1041882" s="5" customFormat="1" x14ac:dyDescent="0.35"/>
    <row r="1041883" s="5" customFormat="1" x14ac:dyDescent="0.35"/>
    <row r="1041884" s="5" customFormat="1" x14ac:dyDescent="0.35"/>
    <row r="1041885" s="5" customFormat="1" x14ac:dyDescent="0.35"/>
    <row r="1041886" s="5" customFormat="1" x14ac:dyDescent="0.35"/>
    <row r="1041887" s="5" customFormat="1" x14ac:dyDescent="0.35"/>
    <row r="1041888" s="5" customFormat="1" x14ac:dyDescent="0.35"/>
    <row r="1041889" s="5" customFormat="1" x14ac:dyDescent="0.35"/>
    <row r="1041890" s="5" customFormat="1" x14ac:dyDescent="0.35"/>
    <row r="1041891" s="5" customFormat="1" x14ac:dyDescent="0.35"/>
    <row r="1041892" s="5" customFormat="1" x14ac:dyDescent="0.35"/>
    <row r="1041893" s="5" customFormat="1" x14ac:dyDescent="0.35"/>
    <row r="1041894" s="5" customFormat="1" x14ac:dyDescent="0.35"/>
    <row r="1041895" s="5" customFormat="1" x14ac:dyDescent="0.35"/>
    <row r="1041896" s="5" customFormat="1" x14ac:dyDescent="0.35"/>
    <row r="1041897" s="5" customFormat="1" x14ac:dyDescent="0.35"/>
    <row r="1041898" s="5" customFormat="1" x14ac:dyDescent="0.35"/>
    <row r="1041899" s="5" customFormat="1" x14ac:dyDescent="0.35"/>
    <row r="1041900" s="5" customFormat="1" x14ac:dyDescent="0.35"/>
    <row r="1041901" s="5" customFormat="1" x14ac:dyDescent="0.35"/>
    <row r="1041902" s="5" customFormat="1" x14ac:dyDescent="0.35"/>
    <row r="1041903" s="5" customFormat="1" x14ac:dyDescent="0.35"/>
    <row r="1041904" s="5" customFormat="1" x14ac:dyDescent="0.35"/>
    <row r="1041905" s="5" customFormat="1" x14ac:dyDescent="0.35"/>
    <row r="1041906" s="5" customFormat="1" x14ac:dyDescent="0.35"/>
    <row r="1041907" s="5" customFormat="1" x14ac:dyDescent="0.35"/>
    <row r="1041908" s="5" customFormat="1" x14ac:dyDescent="0.35"/>
    <row r="1041909" s="5" customFormat="1" x14ac:dyDescent="0.35"/>
    <row r="1041910" s="5" customFormat="1" x14ac:dyDescent="0.35"/>
    <row r="1041911" s="5" customFormat="1" x14ac:dyDescent="0.35"/>
    <row r="1041912" s="5" customFormat="1" x14ac:dyDescent="0.35"/>
    <row r="1041913" s="5" customFormat="1" x14ac:dyDescent="0.35"/>
    <row r="1041914" s="5" customFormat="1" x14ac:dyDescent="0.35"/>
    <row r="1041915" s="5" customFormat="1" x14ac:dyDescent="0.35"/>
    <row r="1041916" s="5" customFormat="1" x14ac:dyDescent="0.35"/>
    <row r="1041917" s="5" customFormat="1" x14ac:dyDescent="0.35"/>
    <row r="1041918" s="5" customFormat="1" x14ac:dyDescent="0.35"/>
    <row r="1041919" s="5" customFormat="1" x14ac:dyDescent="0.35"/>
    <row r="1041920" s="5" customFormat="1" x14ac:dyDescent="0.35"/>
    <row r="1041921" s="5" customFormat="1" x14ac:dyDescent="0.35"/>
    <row r="1041922" s="5" customFormat="1" x14ac:dyDescent="0.35"/>
    <row r="1041923" s="5" customFormat="1" x14ac:dyDescent="0.35"/>
    <row r="1041924" s="5" customFormat="1" x14ac:dyDescent="0.35"/>
    <row r="1041925" s="5" customFormat="1" x14ac:dyDescent="0.35"/>
    <row r="1041926" s="5" customFormat="1" x14ac:dyDescent="0.35"/>
    <row r="1041927" s="5" customFormat="1" x14ac:dyDescent="0.35"/>
    <row r="1041928" s="5" customFormat="1" x14ac:dyDescent="0.35"/>
    <row r="1041929" s="5" customFormat="1" x14ac:dyDescent="0.35"/>
    <row r="1041930" s="5" customFormat="1" x14ac:dyDescent="0.35"/>
    <row r="1041931" s="5" customFormat="1" x14ac:dyDescent="0.35"/>
    <row r="1041932" s="5" customFormat="1" x14ac:dyDescent="0.35"/>
    <row r="1041933" s="5" customFormat="1" x14ac:dyDescent="0.35"/>
    <row r="1041934" s="5" customFormat="1" x14ac:dyDescent="0.35"/>
    <row r="1041935" s="5" customFormat="1" x14ac:dyDescent="0.35"/>
    <row r="1041936" s="5" customFormat="1" x14ac:dyDescent="0.35"/>
    <row r="1041937" s="5" customFormat="1" x14ac:dyDescent="0.35"/>
    <row r="1041938" s="5" customFormat="1" x14ac:dyDescent="0.35"/>
    <row r="1041939" s="5" customFormat="1" x14ac:dyDescent="0.35"/>
    <row r="1041940" s="5" customFormat="1" x14ac:dyDescent="0.35"/>
    <row r="1041941" s="5" customFormat="1" x14ac:dyDescent="0.35"/>
    <row r="1041942" s="5" customFormat="1" x14ac:dyDescent="0.35"/>
    <row r="1041943" s="5" customFormat="1" x14ac:dyDescent="0.35"/>
    <row r="1041944" s="5" customFormat="1" x14ac:dyDescent="0.35"/>
    <row r="1041945" s="5" customFormat="1" x14ac:dyDescent="0.35"/>
    <row r="1041946" s="5" customFormat="1" x14ac:dyDescent="0.35"/>
    <row r="1041947" s="5" customFormat="1" x14ac:dyDescent="0.35"/>
    <row r="1041948" s="5" customFormat="1" x14ac:dyDescent="0.35"/>
    <row r="1041949" s="5" customFormat="1" x14ac:dyDescent="0.35"/>
    <row r="1041950" s="5" customFormat="1" x14ac:dyDescent="0.35"/>
    <row r="1041951" s="5" customFormat="1" x14ac:dyDescent="0.35"/>
    <row r="1041952" s="5" customFormat="1" x14ac:dyDescent="0.35"/>
    <row r="1041953" s="5" customFormat="1" x14ac:dyDescent="0.35"/>
    <row r="1041954" s="5" customFormat="1" x14ac:dyDescent="0.35"/>
    <row r="1041955" s="5" customFormat="1" x14ac:dyDescent="0.35"/>
    <row r="1041956" s="5" customFormat="1" x14ac:dyDescent="0.35"/>
    <row r="1041957" s="5" customFormat="1" x14ac:dyDescent="0.35"/>
    <row r="1041958" s="5" customFormat="1" x14ac:dyDescent="0.35"/>
    <row r="1041959" s="5" customFormat="1" x14ac:dyDescent="0.35"/>
    <row r="1041960" s="5" customFormat="1" x14ac:dyDescent="0.35"/>
    <row r="1041961" s="5" customFormat="1" x14ac:dyDescent="0.35"/>
    <row r="1041962" s="5" customFormat="1" x14ac:dyDescent="0.35"/>
    <row r="1041963" s="5" customFormat="1" x14ac:dyDescent="0.35"/>
    <row r="1041964" s="5" customFormat="1" x14ac:dyDescent="0.35"/>
    <row r="1041965" s="5" customFormat="1" x14ac:dyDescent="0.35"/>
    <row r="1041966" s="5" customFormat="1" x14ac:dyDescent="0.35"/>
    <row r="1041967" s="5" customFormat="1" x14ac:dyDescent="0.35"/>
    <row r="1041968" s="5" customFormat="1" x14ac:dyDescent="0.35"/>
    <row r="1041969" s="5" customFormat="1" x14ac:dyDescent="0.35"/>
    <row r="1041970" s="5" customFormat="1" x14ac:dyDescent="0.35"/>
    <row r="1041971" s="5" customFormat="1" x14ac:dyDescent="0.35"/>
    <row r="1041972" s="5" customFormat="1" x14ac:dyDescent="0.35"/>
    <row r="1041973" s="5" customFormat="1" x14ac:dyDescent="0.35"/>
    <row r="1041974" s="5" customFormat="1" x14ac:dyDescent="0.35"/>
    <row r="1041975" s="5" customFormat="1" x14ac:dyDescent="0.35"/>
    <row r="1041976" s="5" customFormat="1" x14ac:dyDescent="0.35"/>
    <row r="1041977" s="5" customFormat="1" x14ac:dyDescent="0.35"/>
    <row r="1041978" s="5" customFormat="1" x14ac:dyDescent="0.35"/>
    <row r="1041979" s="5" customFormat="1" x14ac:dyDescent="0.35"/>
    <row r="1041980" s="5" customFormat="1" x14ac:dyDescent="0.35"/>
    <row r="1041981" s="5" customFormat="1" x14ac:dyDescent="0.35"/>
    <row r="1041982" s="5" customFormat="1" x14ac:dyDescent="0.35"/>
    <row r="1041983" s="5" customFormat="1" x14ac:dyDescent="0.35"/>
    <row r="1041984" s="5" customFormat="1" x14ac:dyDescent="0.35"/>
    <row r="1041985" s="5" customFormat="1" x14ac:dyDescent="0.35"/>
    <row r="1041986" s="5" customFormat="1" x14ac:dyDescent="0.35"/>
    <row r="1041987" s="5" customFormat="1" x14ac:dyDescent="0.35"/>
    <row r="1041988" s="5" customFormat="1" x14ac:dyDescent="0.35"/>
    <row r="1041989" s="5" customFormat="1" x14ac:dyDescent="0.35"/>
    <row r="1041990" s="5" customFormat="1" x14ac:dyDescent="0.35"/>
    <row r="1041991" s="5" customFormat="1" x14ac:dyDescent="0.35"/>
    <row r="1041992" s="5" customFormat="1" x14ac:dyDescent="0.35"/>
    <row r="1041993" s="5" customFormat="1" x14ac:dyDescent="0.35"/>
    <row r="1041994" s="5" customFormat="1" x14ac:dyDescent="0.35"/>
    <row r="1041995" s="5" customFormat="1" x14ac:dyDescent="0.35"/>
    <row r="1041996" s="5" customFormat="1" x14ac:dyDescent="0.35"/>
    <row r="1041997" s="5" customFormat="1" x14ac:dyDescent="0.35"/>
    <row r="1041998" s="5" customFormat="1" x14ac:dyDescent="0.35"/>
    <row r="1041999" s="5" customFormat="1" x14ac:dyDescent="0.35"/>
    <row r="1042000" s="5" customFormat="1" x14ac:dyDescent="0.35"/>
    <row r="1042001" s="5" customFormat="1" x14ac:dyDescent="0.35"/>
    <row r="1042002" s="5" customFormat="1" x14ac:dyDescent="0.35"/>
    <row r="1042003" s="5" customFormat="1" x14ac:dyDescent="0.35"/>
    <row r="1042004" s="5" customFormat="1" x14ac:dyDescent="0.35"/>
    <row r="1042005" s="5" customFormat="1" x14ac:dyDescent="0.35"/>
    <row r="1042006" s="5" customFormat="1" x14ac:dyDescent="0.35"/>
    <row r="1042007" s="5" customFormat="1" x14ac:dyDescent="0.35"/>
    <row r="1042008" s="5" customFormat="1" x14ac:dyDescent="0.35"/>
    <row r="1042009" s="5" customFormat="1" x14ac:dyDescent="0.35"/>
    <row r="1042010" s="5" customFormat="1" x14ac:dyDescent="0.35"/>
    <row r="1042011" s="5" customFormat="1" x14ac:dyDescent="0.35"/>
    <row r="1042012" s="5" customFormat="1" x14ac:dyDescent="0.35"/>
    <row r="1042013" s="5" customFormat="1" x14ac:dyDescent="0.35"/>
    <row r="1042014" s="5" customFormat="1" x14ac:dyDescent="0.35"/>
    <row r="1042015" s="5" customFormat="1" x14ac:dyDescent="0.35"/>
    <row r="1042016" s="5" customFormat="1" x14ac:dyDescent="0.35"/>
    <row r="1042017" s="5" customFormat="1" x14ac:dyDescent="0.35"/>
    <row r="1042018" s="5" customFormat="1" x14ac:dyDescent="0.35"/>
    <row r="1042019" s="5" customFormat="1" x14ac:dyDescent="0.35"/>
    <row r="1042020" s="5" customFormat="1" x14ac:dyDescent="0.35"/>
    <row r="1042021" s="5" customFormat="1" x14ac:dyDescent="0.35"/>
    <row r="1042022" s="5" customFormat="1" x14ac:dyDescent="0.35"/>
    <row r="1042023" s="5" customFormat="1" x14ac:dyDescent="0.35"/>
    <row r="1042024" s="5" customFormat="1" x14ac:dyDescent="0.35"/>
    <row r="1042025" s="5" customFormat="1" x14ac:dyDescent="0.35"/>
    <row r="1042026" s="5" customFormat="1" x14ac:dyDescent="0.35"/>
    <row r="1042027" s="5" customFormat="1" x14ac:dyDescent="0.35"/>
    <row r="1042028" s="5" customFormat="1" x14ac:dyDescent="0.35"/>
    <row r="1042029" s="5" customFormat="1" x14ac:dyDescent="0.35"/>
    <row r="1042030" s="5" customFormat="1" x14ac:dyDescent="0.35"/>
    <row r="1042031" s="5" customFormat="1" x14ac:dyDescent="0.35"/>
    <row r="1042032" s="5" customFormat="1" x14ac:dyDescent="0.35"/>
    <row r="1042033" s="5" customFormat="1" x14ac:dyDescent="0.35"/>
    <row r="1042034" s="5" customFormat="1" x14ac:dyDescent="0.35"/>
    <row r="1042035" s="5" customFormat="1" x14ac:dyDescent="0.35"/>
    <row r="1042036" s="5" customFormat="1" x14ac:dyDescent="0.35"/>
    <row r="1042037" s="5" customFormat="1" x14ac:dyDescent="0.35"/>
    <row r="1042038" s="5" customFormat="1" x14ac:dyDescent="0.35"/>
    <row r="1042039" s="5" customFormat="1" x14ac:dyDescent="0.35"/>
    <row r="1042040" s="5" customFormat="1" x14ac:dyDescent="0.35"/>
    <row r="1042041" s="5" customFormat="1" x14ac:dyDescent="0.35"/>
    <row r="1042042" s="5" customFormat="1" x14ac:dyDescent="0.35"/>
    <row r="1042043" s="5" customFormat="1" x14ac:dyDescent="0.35"/>
    <row r="1042044" s="5" customFormat="1" x14ac:dyDescent="0.35"/>
    <row r="1042045" s="5" customFormat="1" x14ac:dyDescent="0.35"/>
    <row r="1042046" s="5" customFormat="1" x14ac:dyDescent="0.35"/>
    <row r="1042047" s="5" customFormat="1" x14ac:dyDescent="0.35"/>
    <row r="1042048" s="5" customFormat="1" x14ac:dyDescent="0.35"/>
    <row r="1042049" s="5" customFormat="1" x14ac:dyDescent="0.35"/>
    <row r="1042050" s="5" customFormat="1" x14ac:dyDescent="0.35"/>
    <row r="1042051" s="5" customFormat="1" x14ac:dyDescent="0.35"/>
    <row r="1042052" s="5" customFormat="1" x14ac:dyDescent="0.35"/>
    <row r="1042053" s="5" customFormat="1" x14ac:dyDescent="0.35"/>
    <row r="1042054" s="5" customFormat="1" x14ac:dyDescent="0.35"/>
    <row r="1042055" s="5" customFormat="1" x14ac:dyDescent="0.35"/>
    <row r="1042056" s="5" customFormat="1" x14ac:dyDescent="0.35"/>
    <row r="1042057" s="5" customFormat="1" x14ac:dyDescent="0.35"/>
    <row r="1042058" s="5" customFormat="1" x14ac:dyDescent="0.35"/>
    <row r="1042059" s="5" customFormat="1" x14ac:dyDescent="0.35"/>
    <row r="1042060" s="5" customFormat="1" x14ac:dyDescent="0.35"/>
    <row r="1042061" s="5" customFormat="1" x14ac:dyDescent="0.35"/>
    <row r="1042062" s="5" customFormat="1" x14ac:dyDescent="0.35"/>
    <row r="1042063" s="5" customFormat="1" x14ac:dyDescent="0.35"/>
    <row r="1042064" s="5" customFormat="1" x14ac:dyDescent="0.35"/>
    <row r="1042065" s="5" customFormat="1" x14ac:dyDescent="0.35"/>
    <row r="1042066" s="5" customFormat="1" x14ac:dyDescent="0.35"/>
    <row r="1042067" s="5" customFormat="1" x14ac:dyDescent="0.35"/>
    <row r="1042068" s="5" customFormat="1" x14ac:dyDescent="0.35"/>
    <row r="1042069" s="5" customFormat="1" x14ac:dyDescent="0.35"/>
    <row r="1042070" s="5" customFormat="1" x14ac:dyDescent="0.35"/>
    <row r="1042071" s="5" customFormat="1" x14ac:dyDescent="0.35"/>
    <row r="1042072" s="5" customFormat="1" x14ac:dyDescent="0.35"/>
    <row r="1042073" s="5" customFormat="1" x14ac:dyDescent="0.35"/>
    <row r="1042074" s="5" customFormat="1" x14ac:dyDescent="0.35"/>
    <row r="1042075" s="5" customFormat="1" x14ac:dyDescent="0.35"/>
    <row r="1042076" s="5" customFormat="1" x14ac:dyDescent="0.35"/>
    <row r="1042077" s="5" customFormat="1" x14ac:dyDescent="0.35"/>
    <row r="1042078" s="5" customFormat="1" x14ac:dyDescent="0.35"/>
    <row r="1042079" s="5" customFormat="1" x14ac:dyDescent="0.35"/>
    <row r="1042080" s="5" customFormat="1" x14ac:dyDescent="0.35"/>
    <row r="1042081" s="5" customFormat="1" x14ac:dyDescent="0.35"/>
    <row r="1042082" s="5" customFormat="1" x14ac:dyDescent="0.35"/>
    <row r="1042083" s="5" customFormat="1" x14ac:dyDescent="0.35"/>
    <row r="1042084" s="5" customFormat="1" x14ac:dyDescent="0.35"/>
    <row r="1042085" s="5" customFormat="1" x14ac:dyDescent="0.35"/>
    <row r="1042086" s="5" customFormat="1" x14ac:dyDescent="0.35"/>
    <row r="1042087" s="5" customFormat="1" x14ac:dyDescent="0.35"/>
    <row r="1042088" s="5" customFormat="1" x14ac:dyDescent="0.35"/>
    <row r="1042089" s="5" customFormat="1" x14ac:dyDescent="0.35"/>
    <row r="1042090" s="5" customFormat="1" x14ac:dyDescent="0.35"/>
    <row r="1042091" s="5" customFormat="1" x14ac:dyDescent="0.35"/>
    <row r="1042092" s="5" customFormat="1" x14ac:dyDescent="0.35"/>
    <row r="1042093" s="5" customFormat="1" x14ac:dyDescent="0.35"/>
    <row r="1042094" s="5" customFormat="1" x14ac:dyDescent="0.35"/>
    <row r="1042095" s="5" customFormat="1" x14ac:dyDescent="0.35"/>
    <row r="1042096" s="5" customFormat="1" x14ac:dyDescent="0.35"/>
    <row r="1042097" s="5" customFormat="1" x14ac:dyDescent="0.35"/>
    <row r="1042098" s="5" customFormat="1" x14ac:dyDescent="0.35"/>
    <row r="1042099" s="5" customFormat="1" x14ac:dyDescent="0.35"/>
    <row r="1042100" s="5" customFormat="1" x14ac:dyDescent="0.35"/>
    <row r="1042101" s="5" customFormat="1" x14ac:dyDescent="0.35"/>
    <row r="1042102" s="5" customFormat="1" x14ac:dyDescent="0.35"/>
    <row r="1042103" s="5" customFormat="1" x14ac:dyDescent="0.35"/>
    <row r="1042104" s="5" customFormat="1" x14ac:dyDescent="0.35"/>
    <row r="1042105" s="5" customFormat="1" x14ac:dyDescent="0.35"/>
    <row r="1042106" s="5" customFormat="1" x14ac:dyDescent="0.35"/>
    <row r="1042107" s="5" customFormat="1" x14ac:dyDescent="0.35"/>
    <row r="1042108" s="5" customFormat="1" x14ac:dyDescent="0.35"/>
    <row r="1042109" s="5" customFormat="1" x14ac:dyDescent="0.35"/>
    <row r="1042110" s="5" customFormat="1" x14ac:dyDescent="0.35"/>
    <row r="1042111" s="5" customFormat="1" x14ac:dyDescent="0.35"/>
    <row r="1042112" s="5" customFormat="1" x14ac:dyDescent="0.35"/>
    <row r="1042113" s="5" customFormat="1" x14ac:dyDescent="0.35"/>
    <row r="1042114" s="5" customFormat="1" x14ac:dyDescent="0.35"/>
    <row r="1042115" s="5" customFormat="1" x14ac:dyDescent="0.35"/>
    <row r="1042116" s="5" customFormat="1" x14ac:dyDescent="0.35"/>
    <row r="1042117" s="5" customFormat="1" x14ac:dyDescent="0.35"/>
    <row r="1042118" s="5" customFormat="1" x14ac:dyDescent="0.35"/>
    <row r="1042119" s="5" customFormat="1" x14ac:dyDescent="0.35"/>
    <row r="1042120" s="5" customFormat="1" x14ac:dyDescent="0.35"/>
    <row r="1042121" s="5" customFormat="1" x14ac:dyDescent="0.35"/>
    <row r="1042122" s="5" customFormat="1" x14ac:dyDescent="0.35"/>
    <row r="1042123" s="5" customFormat="1" x14ac:dyDescent="0.35"/>
    <row r="1042124" s="5" customFormat="1" x14ac:dyDescent="0.35"/>
    <row r="1042125" s="5" customFormat="1" x14ac:dyDescent="0.35"/>
    <row r="1042126" s="5" customFormat="1" x14ac:dyDescent="0.35"/>
    <row r="1042127" s="5" customFormat="1" x14ac:dyDescent="0.35"/>
    <row r="1042128" s="5" customFormat="1" x14ac:dyDescent="0.35"/>
    <row r="1042129" s="5" customFormat="1" x14ac:dyDescent="0.35"/>
    <row r="1042130" s="5" customFormat="1" x14ac:dyDescent="0.35"/>
    <row r="1042131" s="5" customFormat="1" x14ac:dyDescent="0.35"/>
    <row r="1042132" s="5" customFormat="1" x14ac:dyDescent="0.35"/>
    <row r="1042133" s="5" customFormat="1" x14ac:dyDescent="0.35"/>
    <row r="1042134" s="5" customFormat="1" x14ac:dyDescent="0.35"/>
    <row r="1042135" s="5" customFormat="1" x14ac:dyDescent="0.35"/>
    <row r="1042136" s="5" customFormat="1" x14ac:dyDescent="0.35"/>
    <row r="1042137" s="5" customFormat="1" x14ac:dyDescent="0.35"/>
    <row r="1042138" s="5" customFormat="1" x14ac:dyDescent="0.35"/>
    <row r="1042139" s="5" customFormat="1" x14ac:dyDescent="0.35"/>
    <row r="1042140" s="5" customFormat="1" x14ac:dyDescent="0.35"/>
    <row r="1042141" s="5" customFormat="1" x14ac:dyDescent="0.35"/>
    <row r="1042142" s="5" customFormat="1" x14ac:dyDescent="0.35"/>
    <row r="1042143" s="5" customFormat="1" x14ac:dyDescent="0.35"/>
    <row r="1042144" s="5" customFormat="1" x14ac:dyDescent="0.35"/>
    <row r="1042145" s="5" customFormat="1" x14ac:dyDescent="0.35"/>
    <row r="1042146" s="5" customFormat="1" x14ac:dyDescent="0.35"/>
    <row r="1042147" s="5" customFormat="1" x14ac:dyDescent="0.35"/>
    <row r="1042148" s="5" customFormat="1" x14ac:dyDescent="0.35"/>
    <row r="1042149" s="5" customFormat="1" x14ac:dyDescent="0.35"/>
    <row r="1042150" s="5" customFormat="1" x14ac:dyDescent="0.35"/>
    <row r="1042151" s="5" customFormat="1" x14ac:dyDescent="0.35"/>
    <row r="1042152" s="5" customFormat="1" x14ac:dyDescent="0.35"/>
    <row r="1042153" s="5" customFormat="1" x14ac:dyDescent="0.35"/>
    <row r="1042154" s="5" customFormat="1" x14ac:dyDescent="0.35"/>
    <row r="1042155" s="5" customFormat="1" x14ac:dyDescent="0.35"/>
    <row r="1042156" s="5" customFormat="1" x14ac:dyDescent="0.35"/>
    <row r="1042157" s="5" customFormat="1" x14ac:dyDescent="0.35"/>
    <row r="1042158" s="5" customFormat="1" x14ac:dyDescent="0.35"/>
    <row r="1042159" s="5" customFormat="1" x14ac:dyDescent="0.35"/>
    <row r="1042160" s="5" customFormat="1" x14ac:dyDescent="0.35"/>
    <row r="1042161" s="5" customFormat="1" x14ac:dyDescent="0.35"/>
    <row r="1042162" s="5" customFormat="1" x14ac:dyDescent="0.35"/>
    <row r="1042163" s="5" customFormat="1" x14ac:dyDescent="0.35"/>
    <row r="1042164" s="5" customFormat="1" x14ac:dyDescent="0.35"/>
    <row r="1042165" s="5" customFormat="1" x14ac:dyDescent="0.35"/>
    <row r="1042166" s="5" customFormat="1" x14ac:dyDescent="0.35"/>
    <row r="1042167" s="5" customFormat="1" x14ac:dyDescent="0.35"/>
    <row r="1042168" s="5" customFormat="1" x14ac:dyDescent="0.35"/>
    <row r="1042169" s="5" customFormat="1" x14ac:dyDescent="0.35"/>
    <row r="1042170" s="5" customFormat="1" x14ac:dyDescent="0.35"/>
    <row r="1042171" s="5" customFormat="1" x14ac:dyDescent="0.35"/>
    <row r="1042172" s="5" customFormat="1" x14ac:dyDescent="0.35"/>
    <row r="1042173" s="5" customFormat="1" x14ac:dyDescent="0.35"/>
    <row r="1042174" s="5" customFormat="1" x14ac:dyDescent="0.35"/>
    <row r="1042175" s="5" customFormat="1" x14ac:dyDescent="0.35"/>
    <row r="1042176" s="5" customFormat="1" x14ac:dyDescent="0.35"/>
    <row r="1042177" s="5" customFormat="1" x14ac:dyDescent="0.35"/>
    <row r="1042178" s="5" customFormat="1" x14ac:dyDescent="0.35"/>
    <row r="1042179" s="5" customFormat="1" x14ac:dyDescent="0.35"/>
    <row r="1042180" s="5" customFormat="1" x14ac:dyDescent="0.35"/>
    <row r="1042181" s="5" customFormat="1" x14ac:dyDescent="0.35"/>
    <row r="1042182" s="5" customFormat="1" x14ac:dyDescent="0.35"/>
    <row r="1042183" s="5" customFormat="1" x14ac:dyDescent="0.35"/>
    <row r="1042184" s="5" customFormat="1" x14ac:dyDescent="0.35"/>
    <row r="1042185" s="5" customFormat="1" x14ac:dyDescent="0.35"/>
    <row r="1042186" s="5" customFormat="1" x14ac:dyDescent="0.35"/>
    <row r="1042187" s="5" customFormat="1" x14ac:dyDescent="0.35"/>
    <row r="1042188" s="5" customFormat="1" x14ac:dyDescent="0.35"/>
    <row r="1042189" s="5" customFormat="1" x14ac:dyDescent="0.35"/>
    <row r="1042190" s="5" customFormat="1" x14ac:dyDescent="0.35"/>
    <row r="1042191" s="5" customFormat="1" x14ac:dyDescent="0.35"/>
    <row r="1042192" s="5" customFormat="1" x14ac:dyDescent="0.35"/>
    <row r="1042193" s="5" customFormat="1" x14ac:dyDescent="0.35"/>
    <row r="1042194" s="5" customFormat="1" x14ac:dyDescent="0.35"/>
    <row r="1042195" s="5" customFormat="1" x14ac:dyDescent="0.35"/>
    <row r="1042196" s="5" customFormat="1" x14ac:dyDescent="0.35"/>
    <row r="1042197" s="5" customFormat="1" x14ac:dyDescent="0.35"/>
    <row r="1042198" s="5" customFormat="1" x14ac:dyDescent="0.35"/>
    <row r="1042199" s="5" customFormat="1" x14ac:dyDescent="0.35"/>
    <row r="1042200" s="5" customFormat="1" x14ac:dyDescent="0.35"/>
    <row r="1042201" s="5" customFormat="1" x14ac:dyDescent="0.35"/>
    <row r="1042202" s="5" customFormat="1" x14ac:dyDescent="0.35"/>
    <row r="1042203" s="5" customFormat="1" x14ac:dyDescent="0.35"/>
    <row r="1042204" s="5" customFormat="1" x14ac:dyDescent="0.35"/>
    <row r="1042205" s="5" customFormat="1" x14ac:dyDescent="0.35"/>
    <row r="1042206" s="5" customFormat="1" x14ac:dyDescent="0.35"/>
    <row r="1042207" s="5" customFormat="1" x14ac:dyDescent="0.35"/>
    <row r="1042208" s="5" customFormat="1" x14ac:dyDescent="0.35"/>
    <row r="1042209" s="5" customFormat="1" x14ac:dyDescent="0.35"/>
    <row r="1042210" s="5" customFormat="1" x14ac:dyDescent="0.35"/>
    <row r="1042211" s="5" customFormat="1" x14ac:dyDescent="0.35"/>
    <row r="1042212" s="5" customFormat="1" x14ac:dyDescent="0.35"/>
    <row r="1042213" s="5" customFormat="1" x14ac:dyDescent="0.35"/>
    <row r="1042214" s="5" customFormat="1" x14ac:dyDescent="0.35"/>
    <row r="1042215" s="5" customFormat="1" x14ac:dyDescent="0.35"/>
    <row r="1042216" s="5" customFormat="1" x14ac:dyDescent="0.35"/>
    <row r="1042217" s="5" customFormat="1" x14ac:dyDescent="0.35"/>
    <row r="1042218" s="5" customFormat="1" x14ac:dyDescent="0.35"/>
    <row r="1042219" s="5" customFormat="1" x14ac:dyDescent="0.35"/>
    <row r="1042220" s="5" customFormat="1" x14ac:dyDescent="0.35"/>
    <row r="1042221" s="5" customFormat="1" x14ac:dyDescent="0.35"/>
    <row r="1042222" s="5" customFormat="1" x14ac:dyDescent="0.35"/>
    <row r="1042223" s="5" customFormat="1" x14ac:dyDescent="0.35"/>
    <row r="1042224" s="5" customFormat="1" x14ac:dyDescent="0.35"/>
    <row r="1042225" s="5" customFormat="1" x14ac:dyDescent="0.35"/>
    <row r="1042226" s="5" customFormat="1" x14ac:dyDescent="0.35"/>
    <row r="1042227" s="5" customFormat="1" x14ac:dyDescent="0.35"/>
    <row r="1042228" s="5" customFormat="1" x14ac:dyDescent="0.35"/>
    <row r="1042229" s="5" customFormat="1" x14ac:dyDescent="0.35"/>
    <row r="1042230" s="5" customFormat="1" x14ac:dyDescent="0.35"/>
    <row r="1042231" s="5" customFormat="1" x14ac:dyDescent="0.35"/>
    <row r="1042232" s="5" customFormat="1" x14ac:dyDescent="0.35"/>
    <row r="1042233" s="5" customFormat="1" x14ac:dyDescent="0.35"/>
    <row r="1042234" s="5" customFormat="1" x14ac:dyDescent="0.35"/>
    <row r="1042235" s="5" customFormat="1" x14ac:dyDescent="0.35"/>
    <row r="1042236" s="5" customFormat="1" x14ac:dyDescent="0.35"/>
    <row r="1042237" s="5" customFormat="1" x14ac:dyDescent="0.35"/>
    <row r="1042238" s="5" customFormat="1" x14ac:dyDescent="0.35"/>
    <row r="1042239" s="5" customFormat="1" x14ac:dyDescent="0.35"/>
    <row r="1042240" s="5" customFormat="1" x14ac:dyDescent="0.35"/>
    <row r="1042241" s="5" customFormat="1" x14ac:dyDescent="0.35"/>
    <row r="1042242" s="5" customFormat="1" x14ac:dyDescent="0.35"/>
    <row r="1042243" s="5" customFormat="1" x14ac:dyDescent="0.35"/>
    <row r="1042244" s="5" customFormat="1" x14ac:dyDescent="0.35"/>
    <row r="1042245" s="5" customFormat="1" x14ac:dyDescent="0.35"/>
    <row r="1042246" s="5" customFormat="1" x14ac:dyDescent="0.35"/>
    <row r="1042247" s="5" customFormat="1" x14ac:dyDescent="0.35"/>
    <row r="1042248" s="5" customFormat="1" x14ac:dyDescent="0.35"/>
    <row r="1042249" s="5" customFormat="1" x14ac:dyDescent="0.35"/>
    <row r="1042250" s="5" customFormat="1" x14ac:dyDescent="0.35"/>
    <row r="1042251" s="5" customFormat="1" x14ac:dyDescent="0.35"/>
    <row r="1042252" s="5" customFormat="1" x14ac:dyDescent="0.35"/>
    <row r="1042253" s="5" customFormat="1" x14ac:dyDescent="0.35"/>
    <row r="1042254" s="5" customFormat="1" x14ac:dyDescent="0.35"/>
    <row r="1042255" s="5" customFormat="1" x14ac:dyDescent="0.35"/>
    <row r="1042256" s="5" customFormat="1" x14ac:dyDescent="0.35"/>
    <row r="1042257" s="5" customFormat="1" x14ac:dyDescent="0.35"/>
    <row r="1042258" s="5" customFormat="1" x14ac:dyDescent="0.35"/>
    <row r="1042259" s="5" customFormat="1" x14ac:dyDescent="0.35"/>
    <row r="1042260" s="5" customFormat="1" x14ac:dyDescent="0.35"/>
    <row r="1042261" s="5" customFormat="1" x14ac:dyDescent="0.35"/>
    <row r="1042262" s="5" customFormat="1" x14ac:dyDescent="0.35"/>
    <row r="1042263" s="5" customFormat="1" x14ac:dyDescent="0.35"/>
    <row r="1042264" s="5" customFormat="1" x14ac:dyDescent="0.35"/>
    <row r="1042265" s="5" customFormat="1" x14ac:dyDescent="0.35"/>
    <row r="1042266" s="5" customFormat="1" x14ac:dyDescent="0.35"/>
    <row r="1042267" s="5" customFormat="1" x14ac:dyDescent="0.35"/>
    <row r="1042268" s="5" customFormat="1" x14ac:dyDescent="0.35"/>
    <row r="1042269" s="5" customFormat="1" x14ac:dyDescent="0.35"/>
    <row r="1042270" s="5" customFormat="1" x14ac:dyDescent="0.35"/>
    <row r="1042271" s="5" customFormat="1" x14ac:dyDescent="0.35"/>
    <row r="1042272" s="5" customFormat="1" x14ac:dyDescent="0.35"/>
    <row r="1042273" s="5" customFormat="1" x14ac:dyDescent="0.35"/>
    <row r="1042274" s="5" customFormat="1" x14ac:dyDescent="0.35"/>
    <row r="1042275" s="5" customFormat="1" x14ac:dyDescent="0.35"/>
    <row r="1042276" s="5" customFormat="1" x14ac:dyDescent="0.35"/>
    <row r="1042277" s="5" customFormat="1" x14ac:dyDescent="0.35"/>
    <row r="1042278" s="5" customFormat="1" x14ac:dyDescent="0.35"/>
    <row r="1042279" s="5" customFormat="1" x14ac:dyDescent="0.35"/>
    <row r="1042280" s="5" customFormat="1" x14ac:dyDescent="0.35"/>
    <row r="1042281" s="5" customFormat="1" x14ac:dyDescent="0.35"/>
    <row r="1042282" s="5" customFormat="1" x14ac:dyDescent="0.35"/>
    <row r="1042283" s="5" customFormat="1" x14ac:dyDescent="0.35"/>
    <row r="1042284" s="5" customFormat="1" x14ac:dyDescent="0.35"/>
    <row r="1042285" s="5" customFormat="1" x14ac:dyDescent="0.35"/>
    <row r="1042286" s="5" customFormat="1" x14ac:dyDescent="0.35"/>
    <row r="1042287" s="5" customFormat="1" x14ac:dyDescent="0.35"/>
    <row r="1042288" s="5" customFormat="1" x14ac:dyDescent="0.35"/>
    <row r="1042289" s="5" customFormat="1" x14ac:dyDescent="0.35"/>
    <row r="1042290" s="5" customFormat="1" x14ac:dyDescent="0.35"/>
    <row r="1042291" s="5" customFormat="1" x14ac:dyDescent="0.35"/>
    <row r="1042292" s="5" customFormat="1" x14ac:dyDescent="0.35"/>
    <row r="1042293" s="5" customFormat="1" x14ac:dyDescent="0.35"/>
    <row r="1042294" s="5" customFormat="1" x14ac:dyDescent="0.35"/>
    <row r="1042295" s="5" customFormat="1" x14ac:dyDescent="0.35"/>
    <row r="1042296" s="5" customFormat="1" x14ac:dyDescent="0.35"/>
    <row r="1042297" s="5" customFormat="1" x14ac:dyDescent="0.35"/>
    <row r="1042298" s="5" customFormat="1" x14ac:dyDescent="0.35"/>
    <row r="1042299" s="5" customFormat="1" x14ac:dyDescent="0.35"/>
    <row r="1042300" s="5" customFormat="1" x14ac:dyDescent="0.35"/>
    <row r="1042301" s="5" customFormat="1" x14ac:dyDescent="0.35"/>
    <row r="1042302" s="5" customFormat="1" x14ac:dyDescent="0.35"/>
    <row r="1042303" s="5" customFormat="1" x14ac:dyDescent="0.35"/>
    <row r="1042304" s="5" customFormat="1" x14ac:dyDescent="0.35"/>
    <row r="1042305" s="5" customFormat="1" x14ac:dyDescent="0.35"/>
    <row r="1042306" s="5" customFormat="1" x14ac:dyDescent="0.35"/>
    <row r="1042307" s="5" customFormat="1" x14ac:dyDescent="0.35"/>
    <row r="1042308" s="5" customFormat="1" x14ac:dyDescent="0.35"/>
    <row r="1042309" s="5" customFormat="1" x14ac:dyDescent="0.35"/>
    <row r="1042310" s="5" customFormat="1" x14ac:dyDescent="0.35"/>
    <row r="1042311" s="5" customFormat="1" x14ac:dyDescent="0.35"/>
    <row r="1042312" s="5" customFormat="1" x14ac:dyDescent="0.35"/>
    <row r="1042313" s="5" customFormat="1" x14ac:dyDescent="0.35"/>
    <row r="1042314" s="5" customFormat="1" x14ac:dyDescent="0.35"/>
    <row r="1042315" s="5" customFormat="1" x14ac:dyDescent="0.35"/>
    <row r="1042316" s="5" customFormat="1" x14ac:dyDescent="0.35"/>
    <row r="1042317" s="5" customFormat="1" x14ac:dyDescent="0.35"/>
    <row r="1042318" s="5" customFormat="1" x14ac:dyDescent="0.35"/>
    <row r="1042319" s="5" customFormat="1" x14ac:dyDescent="0.35"/>
    <row r="1042320" s="5" customFormat="1" x14ac:dyDescent="0.35"/>
    <row r="1042321" s="5" customFormat="1" x14ac:dyDescent="0.35"/>
    <row r="1042322" s="5" customFormat="1" x14ac:dyDescent="0.35"/>
    <row r="1042323" s="5" customFormat="1" x14ac:dyDescent="0.35"/>
    <row r="1042324" s="5" customFormat="1" x14ac:dyDescent="0.35"/>
    <row r="1042325" s="5" customFormat="1" x14ac:dyDescent="0.35"/>
    <row r="1042326" s="5" customFormat="1" x14ac:dyDescent="0.35"/>
    <row r="1042327" s="5" customFormat="1" x14ac:dyDescent="0.35"/>
    <row r="1042328" s="5" customFormat="1" x14ac:dyDescent="0.35"/>
    <row r="1042329" s="5" customFormat="1" x14ac:dyDescent="0.35"/>
    <row r="1042330" s="5" customFormat="1" x14ac:dyDescent="0.35"/>
    <row r="1042331" s="5" customFormat="1" x14ac:dyDescent="0.35"/>
    <row r="1042332" s="5" customFormat="1" x14ac:dyDescent="0.35"/>
    <row r="1042333" s="5" customFormat="1" x14ac:dyDescent="0.35"/>
    <row r="1042334" s="5" customFormat="1" x14ac:dyDescent="0.35"/>
    <row r="1042335" s="5" customFormat="1" x14ac:dyDescent="0.35"/>
    <row r="1042336" s="5" customFormat="1" x14ac:dyDescent="0.35"/>
    <row r="1042337" s="5" customFormat="1" x14ac:dyDescent="0.35"/>
    <row r="1042338" s="5" customFormat="1" x14ac:dyDescent="0.35"/>
    <row r="1042339" s="5" customFormat="1" x14ac:dyDescent="0.35"/>
    <row r="1042340" s="5" customFormat="1" x14ac:dyDescent="0.35"/>
    <row r="1042341" s="5" customFormat="1" x14ac:dyDescent="0.35"/>
    <row r="1042342" s="5" customFormat="1" x14ac:dyDescent="0.35"/>
    <row r="1042343" s="5" customFormat="1" x14ac:dyDescent="0.35"/>
    <row r="1042344" s="5" customFormat="1" x14ac:dyDescent="0.35"/>
    <row r="1042345" s="5" customFormat="1" x14ac:dyDescent="0.35"/>
    <row r="1042346" s="5" customFormat="1" x14ac:dyDescent="0.35"/>
    <row r="1042347" s="5" customFormat="1" x14ac:dyDescent="0.35"/>
    <row r="1042348" s="5" customFormat="1" x14ac:dyDescent="0.35"/>
    <row r="1042349" s="5" customFormat="1" x14ac:dyDescent="0.35"/>
    <row r="1042350" s="5" customFormat="1" x14ac:dyDescent="0.35"/>
    <row r="1042351" s="5" customFormat="1" x14ac:dyDescent="0.35"/>
    <row r="1042352" s="5" customFormat="1" x14ac:dyDescent="0.35"/>
    <row r="1042353" s="5" customFormat="1" x14ac:dyDescent="0.35"/>
    <row r="1042354" s="5" customFormat="1" x14ac:dyDescent="0.35"/>
    <row r="1042355" s="5" customFormat="1" x14ac:dyDescent="0.35"/>
    <row r="1042356" s="5" customFormat="1" x14ac:dyDescent="0.35"/>
    <row r="1042357" s="5" customFormat="1" x14ac:dyDescent="0.35"/>
    <row r="1042358" s="5" customFormat="1" x14ac:dyDescent="0.35"/>
    <row r="1042359" s="5" customFormat="1" x14ac:dyDescent="0.35"/>
    <row r="1042360" s="5" customFormat="1" x14ac:dyDescent="0.35"/>
    <row r="1042361" s="5" customFormat="1" x14ac:dyDescent="0.35"/>
    <row r="1042362" s="5" customFormat="1" x14ac:dyDescent="0.35"/>
    <row r="1042363" s="5" customFormat="1" x14ac:dyDescent="0.35"/>
    <row r="1042364" s="5" customFormat="1" x14ac:dyDescent="0.35"/>
    <row r="1042365" s="5" customFormat="1" x14ac:dyDescent="0.35"/>
    <row r="1042366" s="5" customFormat="1" x14ac:dyDescent="0.35"/>
    <row r="1042367" s="5" customFormat="1" x14ac:dyDescent="0.35"/>
    <row r="1042368" s="5" customFormat="1" x14ac:dyDescent="0.35"/>
    <row r="1042369" s="5" customFormat="1" x14ac:dyDescent="0.35"/>
    <row r="1042370" s="5" customFormat="1" x14ac:dyDescent="0.35"/>
    <row r="1042371" s="5" customFormat="1" x14ac:dyDescent="0.35"/>
    <row r="1042372" s="5" customFormat="1" x14ac:dyDescent="0.35"/>
    <row r="1042373" s="5" customFormat="1" x14ac:dyDescent="0.35"/>
    <row r="1042374" s="5" customFormat="1" x14ac:dyDescent="0.35"/>
    <row r="1042375" s="5" customFormat="1" x14ac:dyDescent="0.35"/>
    <row r="1042376" s="5" customFormat="1" x14ac:dyDescent="0.35"/>
    <row r="1042377" s="5" customFormat="1" x14ac:dyDescent="0.35"/>
    <row r="1042378" s="5" customFormat="1" x14ac:dyDescent="0.35"/>
    <row r="1042379" s="5" customFormat="1" x14ac:dyDescent="0.35"/>
    <row r="1042380" s="5" customFormat="1" x14ac:dyDescent="0.35"/>
    <row r="1042381" s="5" customFormat="1" x14ac:dyDescent="0.35"/>
    <row r="1042382" s="5" customFormat="1" x14ac:dyDescent="0.35"/>
    <row r="1042383" s="5" customFormat="1" x14ac:dyDescent="0.35"/>
    <row r="1042384" s="5" customFormat="1" x14ac:dyDescent="0.35"/>
    <row r="1042385" s="5" customFormat="1" x14ac:dyDescent="0.35"/>
    <row r="1042386" s="5" customFormat="1" x14ac:dyDescent="0.35"/>
    <row r="1042387" s="5" customFormat="1" x14ac:dyDescent="0.35"/>
    <row r="1042388" s="5" customFormat="1" x14ac:dyDescent="0.35"/>
    <row r="1042389" s="5" customFormat="1" x14ac:dyDescent="0.35"/>
    <row r="1042390" s="5" customFormat="1" x14ac:dyDescent="0.35"/>
    <row r="1042391" s="5" customFormat="1" x14ac:dyDescent="0.35"/>
    <row r="1042392" s="5" customFormat="1" x14ac:dyDescent="0.35"/>
    <row r="1042393" s="5" customFormat="1" x14ac:dyDescent="0.35"/>
    <row r="1042394" s="5" customFormat="1" x14ac:dyDescent="0.35"/>
    <row r="1042395" s="5" customFormat="1" x14ac:dyDescent="0.35"/>
    <row r="1042396" s="5" customFormat="1" x14ac:dyDescent="0.35"/>
    <row r="1042397" s="5" customFormat="1" x14ac:dyDescent="0.35"/>
    <row r="1042398" s="5" customFormat="1" x14ac:dyDescent="0.35"/>
    <row r="1042399" s="5" customFormat="1" x14ac:dyDescent="0.35"/>
    <row r="1042400" s="5" customFormat="1" x14ac:dyDescent="0.35"/>
    <row r="1042401" s="5" customFormat="1" x14ac:dyDescent="0.35"/>
    <row r="1042402" s="5" customFormat="1" x14ac:dyDescent="0.35"/>
    <row r="1042403" s="5" customFormat="1" x14ac:dyDescent="0.35"/>
    <row r="1042404" s="5" customFormat="1" x14ac:dyDescent="0.35"/>
    <row r="1042405" s="5" customFormat="1" x14ac:dyDescent="0.35"/>
    <row r="1042406" s="5" customFormat="1" x14ac:dyDescent="0.35"/>
    <row r="1042407" s="5" customFormat="1" x14ac:dyDescent="0.35"/>
    <row r="1042408" s="5" customFormat="1" x14ac:dyDescent="0.35"/>
    <row r="1042409" s="5" customFormat="1" x14ac:dyDescent="0.35"/>
    <row r="1042410" s="5" customFormat="1" x14ac:dyDescent="0.35"/>
    <row r="1042411" s="5" customFormat="1" x14ac:dyDescent="0.35"/>
    <row r="1042412" s="5" customFormat="1" x14ac:dyDescent="0.35"/>
    <row r="1042413" s="5" customFormat="1" x14ac:dyDescent="0.35"/>
    <row r="1042414" s="5" customFormat="1" x14ac:dyDescent="0.35"/>
    <row r="1042415" s="5" customFormat="1" x14ac:dyDescent="0.35"/>
    <row r="1042416" s="5" customFormat="1" x14ac:dyDescent="0.35"/>
    <row r="1042417" s="5" customFormat="1" x14ac:dyDescent="0.35"/>
    <row r="1042418" s="5" customFormat="1" x14ac:dyDescent="0.35"/>
    <row r="1042419" s="5" customFormat="1" x14ac:dyDescent="0.35"/>
    <row r="1042420" s="5" customFormat="1" x14ac:dyDescent="0.35"/>
    <row r="1042421" s="5" customFormat="1" x14ac:dyDescent="0.35"/>
    <row r="1042422" s="5" customFormat="1" x14ac:dyDescent="0.35"/>
    <row r="1042423" s="5" customFormat="1" x14ac:dyDescent="0.35"/>
    <row r="1042424" s="5" customFormat="1" x14ac:dyDescent="0.35"/>
    <row r="1042425" s="5" customFormat="1" x14ac:dyDescent="0.35"/>
    <row r="1042426" s="5" customFormat="1" x14ac:dyDescent="0.35"/>
    <row r="1042427" s="5" customFormat="1" x14ac:dyDescent="0.35"/>
    <row r="1042428" s="5" customFormat="1" x14ac:dyDescent="0.35"/>
    <row r="1042429" s="5" customFormat="1" x14ac:dyDescent="0.35"/>
    <row r="1042430" s="5" customFormat="1" x14ac:dyDescent="0.35"/>
    <row r="1042431" s="5" customFormat="1" x14ac:dyDescent="0.35"/>
    <row r="1042432" s="5" customFormat="1" x14ac:dyDescent="0.35"/>
    <row r="1042433" s="5" customFormat="1" x14ac:dyDescent="0.35"/>
    <row r="1042434" s="5" customFormat="1" x14ac:dyDescent="0.35"/>
    <row r="1042435" s="5" customFormat="1" x14ac:dyDescent="0.35"/>
    <row r="1042436" s="5" customFormat="1" x14ac:dyDescent="0.35"/>
    <row r="1042437" s="5" customFormat="1" x14ac:dyDescent="0.35"/>
    <row r="1042438" s="5" customFormat="1" x14ac:dyDescent="0.35"/>
    <row r="1042439" s="5" customFormat="1" x14ac:dyDescent="0.35"/>
    <row r="1042440" s="5" customFormat="1" x14ac:dyDescent="0.35"/>
    <row r="1042441" s="5" customFormat="1" x14ac:dyDescent="0.35"/>
    <row r="1042442" s="5" customFormat="1" x14ac:dyDescent="0.35"/>
    <row r="1042443" s="5" customFormat="1" x14ac:dyDescent="0.35"/>
    <row r="1042444" s="5" customFormat="1" x14ac:dyDescent="0.35"/>
    <row r="1042445" s="5" customFormat="1" x14ac:dyDescent="0.35"/>
    <row r="1042446" s="5" customFormat="1" x14ac:dyDescent="0.35"/>
    <row r="1042447" s="5" customFormat="1" x14ac:dyDescent="0.35"/>
    <row r="1042448" s="5" customFormat="1" x14ac:dyDescent="0.35"/>
    <row r="1042449" s="5" customFormat="1" x14ac:dyDescent="0.35"/>
    <row r="1042450" s="5" customFormat="1" x14ac:dyDescent="0.35"/>
    <row r="1042451" s="5" customFormat="1" x14ac:dyDescent="0.35"/>
    <row r="1042452" s="5" customFormat="1" x14ac:dyDescent="0.35"/>
    <row r="1042453" s="5" customFormat="1" x14ac:dyDescent="0.35"/>
    <row r="1042454" s="5" customFormat="1" x14ac:dyDescent="0.35"/>
    <row r="1042455" s="5" customFormat="1" x14ac:dyDescent="0.35"/>
    <row r="1042456" s="5" customFormat="1" x14ac:dyDescent="0.35"/>
    <row r="1042457" s="5" customFormat="1" x14ac:dyDescent="0.35"/>
    <row r="1042458" s="5" customFormat="1" x14ac:dyDescent="0.35"/>
    <row r="1042459" s="5" customFormat="1" x14ac:dyDescent="0.35"/>
    <row r="1042460" s="5" customFormat="1" x14ac:dyDescent="0.35"/>
    <row r="1042461" s="5" customFormat="1" x14ac:dyDescent="0.35"/>
    <row r="1042462" s="5" customFormat="1" x14ac:dyDescent="0.35"/>
    <row r="1042463" s="5" customFormat="1" x14ac:dyDescent="0.35"/>
    <row r="1042464" s="5" customFormat="1" x14ac:dyDescent="0.35"/>
    <row r="1042465" s="5" customFormat="1" x14ac:dyDescent="0.35"/>
    <row r="1042466" s="5" customFormat="1" x14ac:dyDescent="0.35"/>
    <row r="1042467" s="5" customFormat="1" x14ac:dyDescent="0.35"/>
    <row r="1042468" s="5" customFormat="1" x14ac:dyDescent="0.35"/>
    <row r="1042469" s="5" customFormat="1" x14ac:dyDescent="0.35"/>
    <row r="1042470" s="5" customFormat="1" x14ac:dyDescent="0.35"/>
    <row r="1042471" s="5" customFormat="1" x14ac:dyDescent="0.35"/>
    <row r="1042472" s="5" customFormat="1" x14ac:dyDescent="0.35"/>
    <row r="1042473" s="5" customFormat="1" x14ac:dyDescent="0.35"/>
    <row r="1042474" s="5" customFormat="1" x14ac:dyDescent="0.35"/>
    <row r="1042475" s="5" customFormat="1" x14ac:dyDescent="0.35"/>
    <row r="1042476" s="5" customFormat="1" x14ac:dyDescent="0.35"/>
    <row r="1042477" s="5" customFormat="1" x14ac:dyDescent="0.35"/>
    <row r="1042478" s="5" customFormat="1" x14ac:dyDescent="0.35"/>
    <row r="1042479" s="5" customFormat="1" x14ac:dyDescent="0.35"/>
    <row r="1042480" s="5" customFormat="1" x14ac:dyDescent="0.35"/>
    <row r="1042481" s="5" customFormat="1" x14ac:dyDescent="0.35"/>
    <row r="1042482" s="5" customFormat="1" x14ac:dyDescent="0.35"/>
    <row r="1042483" s="5" customFormat="1" x14ac:dyDescent="0.35"/>
    <row r="1042484" s="5" customFormat="1" x14ac:dyDescent="0.35"/>
    <row r="1042485" s="5" customFormat="1" x14ac:dyDescent="0.35"/>
    <row r="1042486" s="5" customFormat="1" x14ac:dyDescent="0.35"/>
    <row r="1042487" s="5" customFormat="1" x14ac:dyDescent="0.35"/>
    <row r="1042488" s="5" customFormat="1" x14ac:dyDescent="0.35"/>
    <row r="1042489" s="5" customFormat="1" x14ac:dyDescent="0.35"/>
    <row r="1042490" s="5" customFormat="1" x14ac:dyDescent="0.35"/>
    <row r="1042491" s="5" customFormat="1" x14ac:dyDescent="0.35"/>
    <row r="1042492" s="5" customFormat="1" x14ac:dyDescent="0.35"/>
    <row r="1042493" s="5" customFormat="1" x14ac:dyDescent="0.35"/>
    <row r="1042494" s="5" customFormat="1" x14ac:dyDescent="0.35"/>
    <row r="1042495" s="5" customFormat="1" x14ac:dyDescent="0.35"/>
    <row r="1042496" s="5" customFormat="1" x14ac:dyDescent="0.35"/>
    <row r="1042497" s="5" customFormat="1" x14ac:dyDescent="0.35"/>
    <row r="1042498" s="5" customFormat="1" x14ac:dyDescent="0.35"/>
    <row r="1042499" s="5" customFormat="1" x14ac:dyDescent="0.35"/>
    <row r="1042500" s="5" customFormat="1" x14ac:dyDescent="0.35"/>
    <row r="1042501" s="5" customFormat="1" x14ac:dyDescent="0.35"/>
    <row r="1042502" s="5" customFormat="1" x14ac:dyDescent="0.35"/>
    <row r="1042503" s="5" customFormat="1" x14ac:dyDescent="0.35"/>
    <row r="1042504" s="5" customFormat="1" x14ac:dyDescent="0.35"/>
    <row r="1042505" s="5" customFormat="1" x14ac:dyDescent="0.35"/>
    <row r="1042506" s="5" customFormat="1" x14ac:dyDescent="0.35"/>
    <row r="1042507" s="5" customFormat="1" x14ac:dyDescent="0.35"/>
    <row r="1042508" s="5" customFormat="1" x14ac:dyDescent="0.35"/>
    <row r="1042509" s="5" customFormat="1" x14ac:dyDescent="0.35"/>
    <row r="1042510" s="5" customFormat="1" x14ac:dyDescent="0.35"/>
    <row r="1042511" s="5" customFormat="1" x14ac:dyDescent="0.35"/>
    <row r="1042512" s="5" customFormat="1" x14ac:dyDescent="0.35"/>
    <row r="1042513" s="5" customFormat="1" x14ac:dyDescent="0.35"/>
    <row r="1042514" s="5" customFormat="1" x14ac:dyDescent="0.35"/>
    <row r="1042515" s="5" customFormat="1" x14ac:dyDescent="0.35"/>
    <row r="1042516" s="5" customFormat="1" x14ac:dyDescent="0.35"/>
    <row r="1042517" s="5" customFormat="1" x14ac:dyDescent="0.35"/>
    <row r="1042518" s="5" customFormat="1" x14ac:dyDescent="0.35"/>
    <row r="1042519" s="5" customFormat="1" x14ac:dyDescent="0.35"/>
    <row r="1042520" s="5" customFormat="1" x14ac:dyDescent="0.35"/>
    <row r="1042521" s="5" customFormat="1" x14ac:dyDescent="0.35"/>
    <row r="1042522" s="5" customFormat="1" x14ac:dyDescent="0.35"/>
    <row r="1042523" s="5" customFormat="1" x14ac:dyDescent="0.35"/>
    <row r="1042524" s="5" customFormat="1" x14ac:dyDescent="0.35"/>
    <row r="1042525" s="5" customFormat="1" x14ac:dyDescent="0.35"/>
    <row r="1042526" s="5" customFormat="1" x14ac:dyDescent="0.35"/>
    <row r="1042527" s="5" customFormat="1" x14ac:dyDescent="0.35"/>
    <row r="1042528" s="5" customFormat="1" x14ac:dyDescent="0.35"/>
    <row r="1042529" s="5" customFormat="1" x14ac:dyDescent="0.35"/>
    <row r="1042530" s="5" customFormat="1" x14ac:dyDescent="0.35"/>
    <row r="1042531" s="5" customFormat="1" x14ac:dyDescent="0.35"/>
    <row r="1042532" s="5" customFormat="1" x14ac:dyDescent="0.35"/>
    <row r="1042533" s="5" customFormat="1" x14ac:dyDescent="0.35"/>
    <row r="1042534" s="5" customFormat="1" x14ac:dyDescent="0.35"/>
    <row r="1042535" s="5" customFormat="1" x14ac:dyDescent="0.35"/>
    <row r="1042536" s="5" customFormat="1" x14ac:dyDescent="0.35"/>
    <row r="1042537" s="5" customFormat="1" x14ac:dyDescent="0.35"/>
    <row r="1042538" s="5" customFormat="1" x14ac:dyDescent="0.35"/>
    <row r="1042539" s="5" customFormat="1" x14ac:dyDescent="0.35"/>
    <row r="1042540" s="5" customFormat="1" x14ac:dyDescent="0.35"/>
    <row r="1042541" s="5" customFormat="1" x14ac:dyDescent="0.35"/>
    <row r="1042542" s="5" customFormat="1" x14ac:dyDescent="0.35"/>
    <row r="1042543" s="5" customFormat="1" x14ac:dyDescent="0.35"/>
    <row r="1042544" s="5" customFormat="1" x14ac:dyDescent="0.35"/>
    <row r="1042545" s="5" customFormat="1" x14ac:dyDescent="0.35"/>
    <row r="1042546" s="5" customFormat="1" x14ac:dyDescent="0.35"/>
    <row r="1042547" s="5" customFormat="1" x14ac:dyDescent="0.35"/>
    <row r="1042548" s="5" customFormat="1" x14ac:dyDescent="0.35"/>
    <row r="1042549" s="5" customFormat="1" x14ac:dyDescent="0.35"/>
    <row r="1042550" s="5" customFormat="1" x14ac:dyDescent="0.35"/>
    <row r="1042551" s="5" customFormat="1" x14ac:dyDescent="0.35"/>
    <row r="1042552" s="5" customFormat="1" x14ac:dyDescent="0.35"/>
    <row r="1042553" s="5" customFormat="1" x14ac:dyDescent="0.35"/>
    <row r="1042554" s="5" customFormat="1" x14ac:dyDescent="0.35"/>
    <row r="1042555" s="5" customFormat="1" x14ac:dyDescent="0.35"/>
    <row r="1042556" s="5" customFormat="1" x14ac:dyDescent="0.35"/>
    <row r="1042557" s="5" customFormat="1" x14ac:dyDescent="0.35"/>
    <row r="1042558" s="5" customFormat="1" x14ac:dyDescent="0.35"/>
    <row r="1042559" s="5" customFormat="1" x14ac:dyDescent="0.35"/>
    <row r="1042560" s="5" customFormat="1" x14ac:dyDescent="0.35"/>
    <row r="1042561" s="5" customFormat="1" x14ac:dyDescent="0.35"/>
    <row r="1042562" s="5" customFormat="1" x14ac:dyDescent="0.35"/>
    <row r="1042563" s="5" customFormat="1" x14ac:dyDescent="0.35"/>
    <row r="1042564" s="5" customFormat="1" x14ac:dyDescent="0.35"/>
    <row r="1042565" s="5" customFormat="1" x14ac:dyDescent="0.35"/>
    <row r="1042566" s="5" customFormat="1" x14ac:dyDescent="0.35"/>
    <row r="1042567" s="5" customFormat="1" x14ac:dyDescent="0.35"/>
    <row r="1042568" s="5" customFormat="1" x14ac:dyDescent="0.35"/>
    <row r="1042569" s="5" customFormat="1" x14ac:dyDescent="0.35"/>
    <row r="1042570" s="5" customFormat="1" x14ac:dyDescent="0.35"/>
    <row r="1042571" s="5" customFormat="1" x14ac:dyDescent="0.35"/>
    <row r="1042572" s="5" customFormat="1" x14ac:dyDescent="0.35"/>
    <row r="1042573" s="5" customFormat="1" x14ac:dyDescent="0.35"/>
    <row r="1042574" s="5" customFormat="1" x14ac:dyDescent="0.35"/>
    <row r="1042575" s="5" customFormat="1" x14ac:dyDescent="0.35"/>
    <row r="1042576" s="5" customFormat="1" x14ac:dyDescent="0.35"/>
    <row r="1042577" s="5" customFormat="1" x14ac:dyDescent="0.35"/>
    <row r="1042578" s="5" customFormat="1" x14ac:dyDescent="0.35"/>
    <row r="1042579" s="5" customFormat="1" x14ac:dyDescent="0.35"/>
    <row r="1042580" s="5" customFormat="1" x14ac:dyDescent="0.35"/>
    <row r="1042581" s="5" customFormat="1" x14ac:dyDescent="0.35"/>
    <row r="1042582" s="5" customFormat="1" x14ac:dyDescent="0.35"/>
    <row r="1042583" s="5" customFormat="1" x14ac:dyDescent="0.35"/>
    <row r="1042584" s="5" customFormat="1" x14ac:dyDescent="0.35"/>
    <row r="1042585" s="5" customFormat="1" x14ac:dyDescent="0.35"/>
    <row r="1042586" s="5" customFormat="1" x14ac:dyDescent="0.35"/>
    <row r="1042587" s="5" customFormat="1" x14ac:dyDescent="0.35"/>
    <row r="1042588" s="5" customFormat="1" x14ac:dyDescent="0.35"/>
    <row r="1042589" s="5" customFormat="1" x14ac:dyDescent="0.35"/>
    <row r="1042590" s="5" customFormat="1" x14ac:dyDescent="0.35"/>
    <row r="1042591" s="5" customFormat="1" x14ac:dyDescent="0.35"/>
    <row r="1042592" s="5" customFormat="1" x14ac:dyDescent="0.35"/>
    <row r="1042593" s="5" customFormat="1" x14ac:dyDescent="0.35"/>
    <row r="1042594" s="5" customFormat="1" x14ac:dyDescent="0.35"/>
    <row r="1042595" s="5" customFormat="1" x14ac:dyDescent="0.35"/>
    <row r="1042596" s="5" customFormat="1" x14ac:dyDescent="0.35"/>
    <row r="1042597" s="5" customFormat="1" x14ac:dyDescent="0.35"/>
    <row r="1042598" s="5" customFormat="1" x14ac:dyDescent="0.35"/>
    <row r="1042599" s="5" customFormat="1" x14ac:dyDescent="0.35"/>
    <row r="1042600" s="5" customFormat="1" x14ac:dyDescent="0.35"/>
    <row r="1042601" s="5" customFormat="1" x14ac:dyDescent="0.35"/>
    <row r="1042602" s="5" customFormat="1" x14ac:dyDescent="0.35"/>
    <row r="1042603" s="5" customFormat="1" x14ac:dyDescent="0.35"/>
    <row r="1042604" s="5" customFormat="1" x14ac:dyDescent="0.35"/>
    <row r="1042605" s="5" customFormat="1" x14ac:dyDescent="0.35"/>
    <row r="1042606" s="5" customFormat="1" x14ac:dyDescent="0.35"/>
    <row r="1042607" s="5" customFormat="1" x14ac:dyDescent="0.35"/>
    <row r="1042608" s="5" customFormat="1" x14ac:dyDescent="0.35"/>
    <row r="1042609" s="5" customFormat="1" x14ac:dyDescent="0.35"/>
    <row r="1042610" s="5" customFormat="1" x14ac:dyDescent="0.35"/>
    <row r="1042611" s="5" customFormat="1" x14ac:dyDescent="0.35"/>
    <row r="1042612" s="5" customFormat="1" x14ac:dyDescent="0.35"/>
    <row r="1042613" s="5" customFormat="1" x14ac:dyDescent="0.35"/>
    <row r="1042614" s="5" customFormat="1" x14ac:dyDescent="0.35"/>
    <row r="1042615" s="5" customFormat="1" x14ac:dyDescent="0.35"/>
    <row r="1042616" s="5" customFormat="1" x14ac:dyDescent="0.35"/>
    <row r="1042617" s="5" customFormat="1" x14ac:dyDescent="0.35"/>
    <row r="1042618" s="5" customFormat="1" x14ac:dyDescent="0.35"/>
    <row r="1042619" s="5" customFormat="1" x14ac:dyDescent="0.35"/>
    <row r="1042620" s="5" customFormat="1" x14ac:dyDescent="0.35"/>
    <row r="1042621" s="5" customFormat="1" x14ac:dyDescent="0.35"/>
    <row r="1042622" s="5" customFormat="1" x14ac:dyDescent="0.35"/>
    <row r="1042623" s="5" customFormat="1" x14ac:dyDescent="0.35"/>
    <row r="1042624" s="5" customFormat="1" x14ac:dyDescent="0.35"/>
    <row r="1042625" s="5" customFormat="1" x14ac:dyDescent="0.35"/>
    <row r="1042626" s="5" customFormat="1" x14ac:dyDescent="0.35"/>
    <row r="1042627" s="5" customFormat="1" x14ac:dyDescent="0.35"/>
    <row r="1042628" s="5" customFormat="1" x14ac:dyDescent="0.35"/>
    <row r="1042629" s="5" customFormat="1" x14ac:dyDescent="0.35"/>
    <row r="1042630" s="5" customFormat="1" x14ac:dyDescent="0.35"/>
    <row r="1042631" s="5" customFormat="1" x14ac:dyDescent="0.35"/>
    <row r="1042632" s="5" customFormat="1" x14ac:dyDescent="0.35"/>
    <row r="1042633" s="5" customFormat="1" x14ac:dyDescent="0.35"/>
    <row r="1042634" s="5" customFormat="1" x14ac:dyDescent="0.35"/>
    <row r="1042635" s="5" customFormat="1" x14ac:dyDescent="0.35"/>
    <row r="1042636" s="5" customFormat="1" x14ac:dyDescent="0.35"/>
    <row r="1042637" s="5" customFormat="1" x14ac:dyDescent="0.35"/>
    <row r="1042638" s="5" customFormat="1" x14ac:dyDescent="0.35"/>
    <row r="1042639" s="5" customFormat="1" x14ac:dyDescent="0.35"/>
    <row r="1042640" s="5" customFormat="1" x14ac:dyDescent="0.35"/>
    <row r="1042641" s="5" customFormat="1" x14ac:dyDescent="0.35"/>
    <row r="1042642" s="5" customFormat="1" x14ac:dyDescent="0.35"/>
    <row r="1042643" s="5" customFormat="1" x14ac:dyDescent="0.35"/>
    <row r="1042644" s="5" customFormat="1" x14ac:dyDescent="0.35"/>
    <row r="1042645" s="5" customFormat="1" x14ac:dyDescent="0.35"/>
    <row r="1042646" s="5" customFormat="1" x14ac:dyDescent="0.35"/>
    <row r="1042647" s="5" customFormat="1" x14ac:dyDescent="0.35"/>
    <row r="1042648" s="5" customFormat="1" x14ac:dyDescent="0.35"/>
    <row r="1042649" s="5" customFormat="1" x14ac:dyDescent="0.35"/>
    <row r="1042650" s="5" customFormat="1" x14ac:dyDescent="0.35"/>
    <row r="1042651" s="5" customFormat="1" x14ac:dyDescent="0.35"/>
    <row r="1042652" s="5" customFormat="1" x14ac:dyDescent="0.35"/>
    <row r="1042653" s="5" customFormat="1" x14ac:dyDescent="0.35"/>
    <row r="1042654" s="5" customFormat="1" x14ac:dyDescent="0.35"/>
    <row r="1042655" s="5" customFormat="1" x14ac:dyDescent="0.35"/>
    <row r="1042656" s="5" customFormat="1" x14ac:dyDescent="0.35"/>
    <row r="1042657" s="5" customFormat="1" x14ac:dyDescent="0.35"/>
    <row r="1042658" s="5" customFormat="1" x14ac:dyDescent="0.35"/>
    <row r="1042659" s="5" customFormat="1" x14ac:dyDescent="0.35"/>
    <row r="1042660" s="5" customFormat="1" x14ac:dyDescent="0.35"/>
    <row r="1042661" s="5" customFormat="1" x14ac:dyDescent="0.35"/>
    <row r="1042662" s="5" customFormat="1" x14ac:dyDescent="0.35"/>
    <row r="1042663" s="5" customFormat="1" x14ac:dyDescent="0.35"/>
    <row r="1042664" s="5" customFormat="1" x14ac:dyDescent="0.35"/>
    <row r="1042665" s="5" customFormat="1" x14ac:dyDescent="0.35"/>
    <row r="1042666" s="5" customFormat="1" x14ac:dyDescent="0.35"/>
    <row r="1042667" s="5" customFormat="1" x14ac:dyDescent="0.35"/>
    <row r="1042668" s="5" customFormat="1" x14ac:dyDescent="0.35"/>
    <row r="1042669" s="5" customFormat="1" x14ac:dyDescent="0.35"/>
    <row r="1042670" s="5" customFormat="1" x14ac:dyDescent="0.35"/>
    <row r="1042671" s="5" customFormat="1" x14ac:dyDescent="0.35"/>
    <row r="1042672" s="5" customFormat="1" x14ac:dyDescent="0.35"/>
    <row r="1042673" s="5" customFormat="1" x14ac:dyDescent="0.35"/>
    <row r="1042674" s="5" customFormat="1" x14ac:dyDescent="0.35"/>
    <row r="1042675" s="5" customFormat="1" x14ac:dyDescent="0.35"/>
    <row r="1042676" s="5" customFormat="1" x14ac:dyDescent="0.35"/>
    <row r="1042677" s="5" customFormat="1" x14ac:dyDescent="0.35"/>
    <row r="1042678" s="5" customFormat="1" x14ac:dyDescent="0.35"/>
    <row r="1042679" s="5" customFormat="1" x14ac:dyDescent="0.35"/>
    <row r="1042680" s="5" customFormat="1" x14ac:dyDescent="0.35"/>
    <row r="1042681" s="5" customFormat="1" x14ac:dyDescent="0.35"/>
    <row r="1042682" s="5" customFormat="1" x14ac:dyDescent="0.35"/>
    <row r="1042683" s="5" customFormat="1" x14ac:dyDescent="0.35"/>
    <row r="1042684" s="5" customFormat="1" x14ac:dyDescent="0.35"/>
    <row r="1042685" s="5" customFormat="1" x14ac:dyDescent="0.35"/>
    <row r="1042686" s="5" customFormat="1" x14ac:dyDescent="0.35"/>
    <row r="1042687" s="5" customFormat="1" x14ac:dyDescent="0.35"/>
    <row r="1042688" s="5" customFormat="1" x14ac:dyDescent="0.35"/>
    <row r="1042689" s="5" customFormat="1" x14ac:dyDescent="0.35"/>
    <row r="1042690" s="5" customFormat="1" x14ac:dyDescent="0.35"/>
    <row r="1042691" s="5" customFormat="1" x14ac:dyDescent="0.35"/>
    <row r="1042692" s="5" customFormat="1" x14ac:dyDescent="0.35"/>
    <row r="1042693" s="5" customFormat="1" x14ac:dyDescent="0.35"/>
    <row r="1042694" s="5" customFormat="1" x14ac:dyDescent="0.35"/>
    <row r="1042695" s="5" customFormat="1" x14ac:dyDescent="0.35"/>
    <row r="1042696" s="5" customFormat="1" x14ac:dyDescent="0.35"/>
    <row r="1042697" s="5" customFormat="1" x14ac:dyDescent="0.35"/>
    <row r="1042698" s="5" customFormat="1" x14ac:dyDescent="0.35"/>
    <row r="1042699" s="5" customFormat="1" x14ac:dyDescent="0.35"/>
    <row r="1042700" s="5" customFormat="1" x14ac:dyDescent="0.35"/>
    <row r="1042701" s="5" customFormat="1" x14ac:dyDescent="0.35"/>
    <row r="1042702" s="5" customFormat="1" x14ac:dyDescent="0.35"/>
    <row r="1042703" s="5" customFormat="1" x14ac:dyDescent="0.35"/>
    <row r="1042704" s="5" customFormat="1" x14ac:dyDescent="0.35"/>
    <row r="1042705" s="5" customFormat="1" x14ac:dyDescent="0.35"/>
    <row r="1042706" s="5" customFormat="1" x14ac:dyDescent="0.35"/>
    <row r="1042707" s="5" customFormat="1" x14ac:dyDescent="0.35"/>
    <row r="1042708" s="5" customFormat="1" x14ac:dyDescent="0.35"/>
    <row r="1042709" s="5" customFormat="1" x14ac:dyDescent="0.35"/>
    <row r="1042710" s="5" customFormat="1" x14ac:dyDescent="0.35"/>
    <row r="1042711" s="5" customFormat="1" x14ac:dyDescent="0.35"/>
    <row r="1042712" s="5" customFormat="1" x14ac:dyDescent="0.35"/>
    <row r="1042713" s="5" customFormat="1" x14ac:dyDescent="0.35"/>
    <row r="1042714" s="5" customFormat="1" x14ac:dyDescent="0.35"/>
    <row r="1042715" s="5" customFormat="1" x14ac:dyDescent="0.35"/>
    <row r="1042716" s="5" customFormat="1" x14ac:dyDescent="0.35"/>
    <row r="1042717" s="5" customFormat="1" x14ac:dyDescent="0.35"/>
    <row r="1042718" s="5" customFormat="1" x14ac:dyDescent="0.35"/>
    <row r="1042719" s="5" customFormat="1" x14ac:dyDescent="0.35"/>
    <row r="1042720" s="5" customFormat="1" x14ac:dyDescent="0.35"/>
    <row r="1042721" s="5" customFormat="1" x14ac:dyDescent="0.35"/>
    <row r="1042722" s="5" customFormat="1" x14ac:dyDescent="0.35"/>
    <row r="1042723" s="5" customFormat="1" x14ac:dyDescent="0.35"/>
    <row r="1042724" s="5" customFormat="1" x14ac:dyDescent="0.35"/>
    <row r="1042725" s="5" customFormat="1" x14ac:dyDescent="0.35"/>
    <row r="1042726" s="5" customFormat="1" x14ac:dyDescent="0.35"/>
    <row r="1042727" s="5" customFormat="1" x14ac:dyDescent="0.35"/>
    <row r="1042728" s="5" customFormat="1" x14ac:dyDescent="0.35"/>
    <row r="1042729" s="5" customFormat="1" x14ac:dyDescent="0.35"/>
    <row r="1042730" s="5" customFormat="1" x14ac:dyDescent="0.35"/>
    <row r="1042731" s="5" customFormat="1" x14ac:dyDescent="0.35"/>
    <row r="1042732" s="5" customFormat="1" x14ac:dyDescent="0.35"/>
    <row r="1042733" s="5" customFormat="1" x14ac:dyDescent="0.35"/>
    <row r="1042734" s="5" customFormat="1" x14ac:dyDescent="0.35"/>
    <row r="1042735" s="5" customFormat="1" x14ac:dyDescent="0.35"/>
    <row r="1042736" s="5" customFormat="1" x14ac:dyDescent="0.35"/>
    <row r="1042737" s="5" customFormat="1" x14ac:dyDescent="0.35"/>
    <row r="1042738" s="5" customFormat="1" x14ac:dyDescent="0.35"/>
    <row r="1042739" s="5" customFormat="1" x14ac:dyDescent="0.35"/>
    <row r="1042740" s="5" customFormat="1" x14ac:dyDescent="0.35"/>
    <row r="1042741" s="5" customFormat="1" x14ac:dyDescent="0.35"/>
    <row r="1042742" s="5" customFormat="1" x14ac:dyDescent="0.35"/>
    <row r="1042743" s="5" customFormat="1" x14ac:dyDescent="0.35"/>
    <row r="1042744" s="5" customFormat="1" x14ac:dyDescent="0.35"/>
    <row r="1042745" s="5" customFormat="1" x14ac:dyDescent="0.35"/>
    <row r="1042746" s="5" customFormat="1" x14ac:dyDescent="0.35"/>
    <row r="1042747" s="5" customFormat="1" x14ac:dyDescent="0.35"/>
    <row r="1042748" s="5" customFormat="1" x14ac:dyDescent="0.35"/>
    <row r="1042749" s="5" customFormat="1" x14ac:dyDescent="0.35"/>
    <row r="1042750" s="5" customFormat="1" x14ac:dyDescent="0.35"/>
    <row r="1042751" s="5" customFormat="1" x14ac:dyDescent="0.35"/>
    <row r="1042752" s="5" customFormat="1" x14ac:dyDescent="0.35"/>
    <row r="1042753" s="5" customFormat="1" x14ac:dyDescent="0.35"/>
    <row r="1042754" s="5" customFormat="1" x14ac:dyDescent="0.35"/>
    <row r="1042755" s="5" customFormat="1" x14ac:dyDescent="0.35"/>
    <row r="1042756" s="5" customFormat="1" x14ac:dyDescent="0.35"/>
    <row r="1042757" s="5" customFormat="1" x14ac:dyDescent="0.35"/>
    <row r="1042758" s="5" customFormat="1" x14ac:dyDescent="0.35"/>
    <row r="1042759" s="5" customFormat="1" x14ac:dyDescent="0.35"/>
    <row r="1042760" s="5" customFormat="1" x14ac:dyDescent="0.35"/>
    <row r="1042761" s="5" customFormat="1" x14ac:dyDescent="0.35"/>
    <row r="1042762" s="5" customFormat="1" x14ac:dyDescent="0.35"/>
    <row r="1042763" s="5" customFormat="1" x14ac:dyDescent="0.35"/>
    <row r="1042764" s="5" customFormat="1" x14ac:dyDescent="0.35"/>
    <row r="1042765" s="5" customFormat="1" x14ac:dyDescent="0.35"/>
    <row r="1042766" s="5" customFormat="1" x14ac:dyDescent="0.35"/>
    <row r="1042767" s="5" customFormat="1" x14ac:dyDescent="0.35"/>
    <row r="1042768" s="5" customFormat="1" x14ac:dyDescent="0.35"/>
    <row r="1042769" s="5" customFormat="1" x14ac:dyDescent="0.35"/>
    <row r="1042770" s="5" customFormat="1" x14ac:dyDescent="0.35"/>
    <row r="1042771" s="5" customFormat="1" x14ac:dyDescent="0.35"/>
    <row r="1042772" s="5" customFormat="1" x14ac:dyDescent="0.35"/>
    <row r="1042773" s="5" customFormat="1" x14ac:dyDescent="0.35"/>
    <row r="1042774" s="5" customFormat="1" x14ac:dyDescent="0.35"/>
    <row r="1042775" s="5" customFormat="1" x14ac:dyDescent="0.35"/>
    <row r="1042776" s="5" customFormat="1" x14ac:dyDescent="0.35"/>
    <row r="1042777" s="5" customFormat="1" x14ac:dyDescent="0.35"/>
    <row r="1042778" s="5" customFormat="1" x14ac:dyDescent="0.35"/>
    <row r="1042779" s="5" customFormat="1" x14ac:dyDescent="0.35"/>
    <row r="1042780" s="5" customFormat="1" x14ac:dyDescent="0.35"/>
    <row r="1042781" s="5" customFormat="1" x14ac:dyDescent="0.35"/>
    <row r="1042782" s="5" customFormat="1" x14ac:dyDescent="0.35"/>
    <row r="1042783" s="5" customFormat="1" x14ac:dyDescent="0.35"/>
    <row r="1042784" s="5" customFormat="1" x14ac:dyDescent="0.35"/>
    <row r="1042785" s="5" customFormat="1" x14ac:dyDescent="0.35"/>
    <row r="1042786" s="5" customFormat="1" x14ac:dyDescent="0.35"/>
    <row r="1042787" s="5" customFormat="1" x14ac:dyDescent="0.35"/>
    <row r="1042788" s="5" customFormat="1" x14ac:dyDescent="0.35"/>
    <row r="1042789" s="5" customFormat="1" x14ac:dyDescent="0.35"/>
    <row r="1042790" s="5" customFormat="1" x14ac:dyDescent="0.35"/>
    <row r="1042791" s="5" customFormat="1" x14ac:dyDescent="0.35"/>
    <row r="1042792" s="5" customFormat="1" x14ac:dyDescent="0.35"/>
    <row r="1042793" s="5" customFormat="1" x14ac:dyDescent="0.35"/>
    <row r="1042794" s="5" customFormat="1" x14ac:dyDescent="0.35"/>
    <row r="1042795" s="5" customFormat="1" x14ac:dyDescent="0.35"/>
    <row r="1042796" s="5" customFormat="1" x14ac:dyDescent="0.35"/>
    <row r="1042797" s="5" customFormat="1" x14ac:dyDescent="0.35"/>
    <row r="1042798" s="5" customFormat="1" x14ac:dyDescent="0.35"/>
    <row r="1042799" s="5" customFormat="1" x14ac:dyDescent="0.35"/>
    <row r="1042800" s="5" customFormat="1" x14ac:dyDescent="0.35"/>
    <row r="1042801" s="5" customFormat="1" x14ac:dyDescent="0.35"/>
    <row r="1042802" s="5" customFormat="1" x14ac:dyDescent="0.35"/>
    <row r="1042803" s="5" customFormat="1" x14ac:dyDescent="0.35"/>
    <row r="1042804" s="5" customFormat="1" x14ac:dyDescent="0.35"/>
    <row r="1042805" s="5" customFormat="1" x14ac:dyDescent="0.35"/>
    <row r="1042806" s="5" customFormat="1" x14ac:dyDescent="0.35"/>
    <row r="1042807" s="5" customFormat="1" x14ac:dyDescent="0.35"/>
    <row r="1042808" s="5" customFormat="1" x14ac:dyDescent="0.35"/>
    <row r="1042809" s="5" customFormat="1" x14ac:dyDescent="0.35"/>
    <row r="1042810" s="5" customFormat="1" x14ac:dyDescent="0.35"/>
    <row r="1042811" s="5" customFormat="1" x14ac:dyDescent="0.35"/>
    <row r="1042812" s="5" customFormat="1" x14ac:dyDescent="0.35"/>
    <row r="1042813" s="5" customFormat="1" x14ac:dyDescent="0.35"/>
    <row r="1042814" s="5" customFormat="1" x14ac:dyDescent="0.35"/>
    <row r="1042815" s="5" customFormat="1" x14ac:dyDescent="0.35"/>
    <row r="1042816" s="5" customFormat="1" x14ac:dyDescent="0.35"/>
    <row r="1042817" s="5" customFormat="1" x14ac:dyDescent="0.35"/>
    <row r="1042818" s="5" customFormat="1" x14ac:dyDescent="0.35"/>
    <row r="1042819" s="5" customFormat="1" x14ac:dyDescent="0.35"/>
    <row r="1042820" s="5" customFormat="1" x14ac:dyDescent="0.35"/>
    <row r="1042821" s="5" customFormat="1" x14ac:dyDescent="0.35"/>
    <row r="1042822" s="5" customFormat="1" x14ac:dyDescent="0.35"/>
    <row r="1042823" s="5" customFormat="1" x14ac:dyDescent="0.35"/>
    <row r="1042824" s="5" customFormat="1" x14ac:dyDescent="0.35"/>
    <row r="1042825" s="5" customFormat="1" x14ac:dyDescent="0.35"/>
    <row r="1042826" s="5" customFormat="1" x14ac:dyDescent="0.35"/>
    <row r="1042827" s="5" customFormat="1" x14ac:dyDescent="0.35"/>
    <row r="1042828" s="5" customFormat="1" x14ac:dyDescent="0.35"/>
    <row r="1042829" s="5" customFormat="1" x14ac:dyDescent="0.35"/>
    <row r="1042830" s="5" customFormat="1" x14ac:dyDescent="0.35"/>
    <row r="1042831" s="5" customFormat="1" x14ac:dyDescent="0.35"/>
    <row r="1042832" s="5" customFormat="1" x14ac:dyDescent="0.35"/>
    <row r="1042833" s="5" customFormat="1" x14ac:dyDescent="0.35"/>
    <row r="1042834" s="5" customFormat="1" x14ac:dyDescent="0.35"/>
    <row r="1042835" s="5" customFormat="1" x14ac:dyDescent="0.35"/>
    <row r="1042836" s="5" customFormat="1" x14ac:dyDescent="0.35"/>
    <row r="1042837" s="5" customFormat="1" x14ac:dyDescent="0.35"/>
    <row r="1042838" s="5" customFormat="1" x14ac:dyDescent="0.35"/>
    <row r="1042839" s="5" customFormat="1" x14ac:dyDescent="0.35"/>
    <row r="1042840" s="5" customFormat="1" x14ac:dyDescent="0.35"/>
    <row r="1042841" s="5" customFormat="1" x14ac:dyDescent="0.35"/>
    <row r="1042842" s="5" customFormat="1" x14ac:dyDescent="0.35"/>
    <row r="1042843" s="5" customFormat="1" x14ac:dyDescent="0.35"/>
    <row r="1042844" s="5" customFormat="1" x14ac:dyDescent="0.35"/>
    <row r="1042845" s="5" customFormat="1" x14ac:dyDescent="0.35"/>
    <row r="1042846" s="5" customFormat="1" x14ac:dyDescent="0.35"/>
    <row r="1042847" s="5" customFormat="1" x14ac:dyDescent="0.35"/>
    <row r="1042848" s="5" customFormat="1" x14ac:dyDescent="0.35"/>
    <row r="1042849" s="5" customFormat="1" x14ac:dyDescent="0.35"/>
    <row r="1042850" s="5" customFormat="1" x14ac:dyDescent="0.35"/>
    <row r="1042851" s="5" customFormat="1" x14ac:dyDescent="0.35"/>
    <row r="1042852" s="5" customFormat="1" x14ac:dyDescent="0.35"/>
    <row r="1042853" s="5" customFormat="1" x14ac:dyDescent="0.35"/>
    <row r="1042854" s="5" customFormat="1" x14ac:dyDescent="0.35"/>
    <row r="1042855" s="5" customFormat="1" x14ac:dyDescent="0.35"/>
    <row r="1042856" s="5" customFormat="1" x14ac:dyDescent="0.35"/>
    <row r="1042857" s="5" customFormat="1" x14ac:dyDescent="0.35"/>
    <row r="1042858" s="5" customFormat="1" x14ac:dyDescent="0.35"/>
    <row r="1042859" s="5" customFormat="1" x14ac:dyDescent="0.35"/>
    <row r="1042860" s="5" customFormat="1" x14ac:dyDescent="0.35"/>
    <row r="1042861" s="5" customFormat="1" x14ac:dyDescent="0.35"/>
    <row r="1042862" s="5" customFormat="1" x14ac:dyDescent="0.35"/>
    <row r="1042863" s="5" customFormat="1" x14ac:dyDescent="0.35"/>
    <row r="1042864" s="5" customFormat="1" x14ac:dyDescent="0.35"/>
    <row r="1042865" s="5" customFormat="1" x14ac:dyDescent="0.35"/>
    <row r="1042866" s="5" customFormat="1" x14ac:dyDescent="0.35"/>
    <row r="1042867" s="5" customFormat="1" x14ac:dyDescent="0.35"/>
    <row r="1042868" s="5" customFormat="1" x14ac:dyDescent="0.35"/>
    <row r="1042869" s="5" customFormat="1" x14ac:dyDescent="0.35"/>
    <row r="1042870" s="5" customFormat="1" x14ac:dyDescent="0.35"/>
    <row r="1042871" s="5" customFormat="1" x14ac:dyDescent="0.35"/>
    <row r="1042872" s="5" customFormat="1" x14ac:dyDescent="0.35"/>
    <row r="1042873" s="5" customFormat="1" x14ac:dyDescent="0.35"/>
    <row r="1042874" s="5" customFormat="1" x14ac:dyDescent="0.35"/>
    <row r="1042875" s="5" customFormat="1" x14ac:dyDescent="0.35"/>
    <row r="1042876" s="5" customFormat="1" x14ac:dyDescent="0.35"/>
    <row r="1042877" s="5" customFormat="1" x14ac:dyDescent="0.35"/>
    <row r="1042878" s="5" customFormat="1" x14ac:dyDescent="0.35"/>
    <row r="1042879" s="5" customFormat="1" x14ac:dyDescent="0.35"/>
    <row r="1042880" s="5" customFormat="1" x14ac:dyDescent="0.35"/>
    <row r="1042881" s="5" customFormat="1" x14ac:dyDescent="0.35"/>
    <row r="1042882" s="5" customFormat="1" x14ac:dyDescent="0.35"/>
    <row r="1042883" s="5" customFormat="1" x14ac:dyDescent="0.35"/>
    <row r="1042884" s="5" customFormat="1" x14ac:dyDescent="0.35"/>
    <row r="1042885" s="5" customFormat="1" x14ac:dyDescent="0.35"/>
    <row r="1042886" s="5" customFormat="1" x14ac:dyDescent="0.35"/>
    <row r="1042887" s="5" customFormat="1" x14ac:dyDescent="0.35"/>
    <row r="1042888" s="5" customFormat="1" x14ac:dyDescent="0.35"/>
    <row r="1042889" s="5" customFormat="1" x14ac:dyDescent="0.35"/>
    <row r="1042890" s="5" customFormat="1" x14ac:dyDescent="0.35"/>
    <row r="1042891" s="5" customFormat="1" x14ac:dyDescent="0.35"/>
    <row r="1042892" s="5" customFormat="1" x14ac:dyDescent="0.35"/>
    <row r="1042893" s="5" customFormat="1" x14ac:dyDescent="0.35"/>
    <row r="1042894" s="5" customFormat="1" x14ac:dyDescent="0.35"/>
    <row r="1042895" s="5" customFormat="1" x14ac:dyDescent="0.35"/>
    <row r="1042896" s="5" customFormat="1" x14ac:dyDescent="0.35"/>
    <row r="1042897" s="5" customFormat="1" x14ac:dyDescent="0.35"/>
    <row r="1042898" s="5" customFormat="1" x14ac:dyDescent="0.35"/>
    <row r="1042899" s="5" customFormat="1" x14ac:dyDescent="0.35"/>
    <row r="1042900" s="5" customFormat="1" x14ac:dyDescent="0.35"/>
    <row r="1042901" s="5" customFormat="1" x14ac:dyDescent="0.35"/>
    <row r="1042902" s="5" customFormat="1" x14ac:dyDescent="0.35"/>
    <row r="1042903" s="5" customFormat="1" x14ac:dyDescent="0.35"/>
    <row r="1042904" s="5" customFormat="1" x14ac:dyDescent="0.35"/>
    <row r="1042905" s="5" customFormat="1" x14ac:dyDescent="0.35"/>
    <row r="1042906" s="5" customFormat="1" x14ac:dyDescent="0.35"/>
    <row r="1042907" s="5" customFormat="1" x14ac:dyDescent="0.35"/>
    <row r="1042908" s="5" customFormat="1" x14ac:dyDescent="0.35"/>
    <row r="1042909" s="5" customFormat="1" x14ac:dyDescent="0.35"/>
    <row r="1042910" s="5" customFormat="1" x14ac:dyDescent="0.35"/>
    <row r="1042911" s="5" customFormat="1" x14ac:dyDescent="0.35"/>
    <row r="1042912" s="5" customFormat="1" x14ac:dyDescent="0.35"/>
    <row r="1042913" s="5" customFormat="1" x14ac:dyDescent="0.35"/>
    <row r="1042914" s="5" customFormat="1" x14ac:dyDescent="0.35"/>
    <row r="1042915" s="5" customFormat="1" x14ac:dyDescent="0.35"/>
    <row r="1042916" s="5" customFormat="1" x14ac:dyDescent="0.35"/>
    <row r="1042917" s="5" customFormat="1" x14ac:dyDescent="0.35"/>
    <row r="1042918" s="5" customFormat="1" x14ac:dyDescent="0.35"/>
    <row r="1042919" s="5" customFormat="1" x14ac:dyDescent="0.35"/>
    <row r="1042920" s="5" customFormat="1" x14ac:dyDescent="0.35"/>
    <row r="1042921" s="5" customFormat="1" x14ac:dyDescent="0.35"/>
    <row r="1042922" s="5" customFormat="1" x14ac:dyDescent="0.35"/>
    <row r="1042923" s="5" customFormat="1" x14ac:dyDescent="0.35"/>
    <row r="1042924" s="5" customFormat="1" x14ac:dyDescent="0.35"/>
    <row r="1042925" s="5" customFormat="1" x14ac:dyDescent="0.35"/>
    <row r="1042926" s="5" customFormat="1" x14ac:dyDescent="0.35"/>
    <row r="1042927" s="5" customFormat="1" x14ac:dyDescent="0.35"/>
    <row r="1042928" s="5" customFormat="1" x14ac:dyDescent="0.35"/>
    <row r="1042929" s="5" customFormat="1" x14ac:dyDescent="0.35"/>
    <row r="1042930" s="5" customFormat="1" x14ac:dyDescent="0.35"/>
    <row r="1042931" s="5" customFormat="1" x14ac:dyDescent="0.35"/>
    <row r="1042932" s="5" customFormat="1" x14ac:dyDescent="0.35"/>
    <row r="1042933" s="5" customFormat="1" x14ac:dyDescent="0.35"/>
    <row r="1042934" s="5" customFormat="1" x14ac:dyDescent="0.35"/>
    <row r="1042935" s="5" customFormat="1" x14ac:dyDescent="0.35"/>
    <row r="1042936" s="5" customFormat="1" x14ac:dyDescent="0.35"/>
    <row r="1042937" s="5" customFormat="1" x14ac:dyDescent="0.35"/>
    <row r="1042938" s="5" customFormat="1" x14ac:dyDescent="0.35"/>
    <row r="1042939" s="5" customFormat="1" x14ac:dyDescent="0.35"/>
    <row r="1042940" s="5" customFormat="1" x14ac:dyDescent="0.35"/>
    <row r="1042941" s="5" customFormat="1" x14ac:dyDescent="0.35"/>
    <row r="1042942" s="5" customFormat="1" x14ac:dyDescent="0.35"/>
    <row r="1042943" s="5" customFormat="1" x14ac:dyDescent="0.35"/>
    <row r="1042944" s="5" customFormat="1" x14ac:dyDescent="0.35"/>
    <row r="1042945" s="5" customFormat="1" x14ac:dyDescent="0.35"/>
    <row r="1042946" s="5" customFormat="1" x14ac:dyDescent="0.35"/>
    <row r="1042947" s="5" customFormat="1" x14ac:dyDescent="0.35"/>
    <row r="1042948" s="5" customFormat="1" x14ac:dyDescent="0.35"/>
    <row r="1042949" s="5" customFormat="1" x14ac:dyDescent="0.35"/>
    <row r="1042950" s="5" customFormat="1" x14ac:dyDescent="0.35"/>
    <row r="1042951" s="5" customFormat="1" x14ac:dyDescent="0.35"/>
    <row r="1042952" s="5" customFormat="1" x14ac:dyDescent="0.35"/>
    <row r="1042953" s="5" customFormat="1" x14ac:dyDescent="0.35"/>
    <row r="1042954" s="5" customFormat="1" x14ac:dyDescent="0.35"/>
    <row r="1042955" s="5" customFormat="1" x14ac:dyDescent="0.35"/>
    <row r="1042956" s="5" customFormat="1" x14ac:dyDescent="0.35"/>
    <row r="1042957" s="5" customFormat="1" x14ac:dyDescent="0.35"/>
    <row r="1042958" s="5" customFormat="1" x14ac:dyDescent="0.35"/>
    <row r="1042959" s="5" customFormat="1" x14ac:dyDescent="0.35"/>
    <row r="1042960" s="5" customFormat="1" x14ac:dyDescent="0.35"/>
    <row r="1042961" s="5" customFormat="1" x14ac:dyDescent="0.35"/>
    <row r="1042962" s="5" customFormat="1" x14ac:dyDescent="0.35"/>
    <row r="1042963" s="5" customFormat="1" x14ac:dyDescent="0.35"/>
    <row r="1042964" s="5" customFormat="1" x14ac:dyDescent="0.35"/>
    <row r="1042965" s="5" customFormat="1" x14ac:dyDescent="0.35"/>
    <row r="1042966" s="5" customFormat="1" x14ac:dyDescent="0.35"/>
    <row r="1042967" s="5" customFormat="1" x14ac:dyDescent="0.35"/>
    <row r="1042968" s="5" customFormat="1" x14ac:dyDescent="0.35"/>
    <row r="1042969" s="5" customFormat="1" x14ac:dyDescent="0.35"/>
    <row r="1042970" s="5" customFormat="1" x14ac:dyDescent="0.35"/>
    <row r="1042971" s="5" customFormat="1" x14ac:dyDescent="0.35"/>
    <row r="1042972" s="5" customFormat="1" x14ac:dyDescent="0.35"/>
    <row r="1042973" s="5" customFormat="1" x14ac:dyDescent="0.35"/>
    <row r="1042974" s="5" customFormat="1" x14ac:dyDescent="0.35"/>
    <row r="1042975" s="5" customFormat="1" x14ac:dyDescent="0.35"/>
    <row r="1042976" s="5" customFormat="1" x14ac:dyDescent="0.35"/>
    <row r="1042977" s="5" customFormat="1" x14ac:dyDescent="0.35"/>
    <row r="1042978" s="5" customFormat="1" x14ac:dyDescent="0.35"/>
    <row r="1042979" s="5" customFormat="1" x14ac:dyDescent="0.35"/>
    <row r="1042980" s="5" customFormat="1" x14ac:dyDescent="0.35"/>
    <row r="1042981" s="5" customFormat="1" x14ac:dyDescent="0.35"/>
    <row r="1042982" s="5" customFormat="1" x14ac:dyDescent="0.35"/>
    <row r="1042983" s="5" customFormat="1" x14ac:dyDescent="0.35"/>
    <row r="1042984" s="5" customFormat="1" x14ac:dyDescent="0.35"/>
    <row r="1042985" s="5" customFormat="1" x14ac:dyDescent="0.35"/>
    <row r="1042986" s="5" customFormat="1" x14ac:dyDescent="0.35"/>
    <row r="1042987" s="5" customFormat="1" x14ac:dyDescent="0.35"/>
    <row r="1042988" s="5" customFormat="1" x14ac:dyDescent="0.35"/>
    <row r="1042989" s="5" customFormat="1" x14ac:dyDescent="0.35"/>
    <row r="1042990" s="5" customFormat="1" x14ac:dyDescent="0.35"/>
    <row r="1042991" s="5" customFormat="1" x14ac:dyDescent="0.35"/>
    <row r="1042992" s="5" customFormat="1" x14ac:dyDescent="0.35"/>
    <row r="1042993" s="5" customFormat="1" x14ac:dyDescent="0.35"/>
    <row r="1042994" s="5" customFormat="1" x14ac:dyDescent="0.35"/>
    <row r="1042995" s="5" customFormat="1" x14ac:dyDescent="0.35"/>
    <row r="1042996" s="5" customFormat="1" x14ac:dyDescent="0.35"/>
    <row r="1042997" s="5" customFormat="1" x14ac:dyDescent="0.35"/>
    <row r="1042998" s="5" customFormat="1" x14ac:dyDescent="0.35"/>
    <row r="1042999" s="5" customFormat="1" x14ac:dyDescent="0.35"/>
    <row r="1043000" s="5" customFormat="1" x14ac:dyDescent="0.35"/>
    <row r="1043001" s="5" customFormat="1" x14ac:dyDescent="0.35"/>
    <row r="1043002" s="5" customFormat="1" x14ac:dyDescent="0.35"/>
    <row r="1043003" s="5" customFormat="1" x14ac:dyDescent="0.35"/>
    <row r="1043004" s="5" customFormat="1" x14ac:dyDescent="0.35"/>
    <row r="1043005" s="5" customFormat="1" x14ac:dyDescent="0.35"/>
    <row r="1043006" s="5" customFormat="1" x14ac:dyDescent="0.35"/>
    <row r="1043007" s="5" customFormat="1" x14ac:dyDescent="0.35"/>
    <row r="1043008" s="5" customFormat="1" x14ac:dyDescent="0.35"/>
    <row r="1043009" s="5" customFormat="1" x14ac:dyDescent="0.35"/>
    <row r="1043010" s="5" customFormat="1" x14ac:dyDescent="0.35"/>
    <row r="1043011" s="5" customFormat="1" x14ac:dyDescent="0.35"/>
    <row r="1043012" s="5" customFormat="1" x14ac:dyDescent="0.35"/>
    <row r="1043013" s="5" customFormat="1" x14ac:dyDescent="0.35"/>
    <row r="1043014" s="5" customFormat="1" x14ac:dyDescent="0.35"/>
    <row r="1043015" s="5" customFormat="1" x14ac:dyDescent="0.35"/>
    <row r="1043016" s="5" customFormat="1" x14ac:dyDescent="0.35"/>
    <row r="1043017" s="5" customFormat="1" x14ac:dyDescent="0.35"/>
    <row r="1043018" s="5" customFormat="1" x14ac:dyDescent="0.35"/>
    <row r="1043019" s="5" customFormat="1" x14ac:dyDescent="0.35"/>
    <row r="1043020" s="5" customFormat="1" x14ac:dyDescent="0.35"/>
    <row r="1043021" s="5" customFormat="1" x14ac:dyDescent="0.35"/>
    <row r="1043022" s="5" customFormat="1" x14ac:dyDescent="0.35"/>
    <row r="1043023" s="5" customFormat="1" x14ac:dyDescent="0.35"/>
    <row r="1043024" s="5" customFormat="1" x14ac:dyDescent="0.35"/>
    <row r="1043025" s="5" customFormat="1" x14ac:dyDescent="0.35"/>
    <row r="1043026" s="5" customFormat="1" x14ac:dyDescent="0.35"/>
    <row r="1043027" s="5" customFormat="1" x14ac:dyDescent="0.35"/>
    <row r="1043028" s="5" customFormat="1" x14ac:dyDescent="0.35"/>
    <row r="1043029" s="5" customFormat="1" x14ac:dyDescent="0.35"/>
    <row r="1043030" s="5" customFormat="1" x14ac:dyDescent="0.35"/>
    <row r="1043031" s="5" customFormat="1" x14ac:dyDescent="0.35"/>
    <row r="1043032" s="5" customFormat="1" x14ac:dyDescent="0.35"/>
    <row r="1043033" s="5" customFormat="1" x14ac:dyDescent="0.35"/>
    <row r="1043034" s="5" customFormat="1" x14ac:dyDescent="0.35"/>
    <row r="1043035" s="5" customFormat="1" x14ac:dyDescent="0.35"/>
    <row r="1043036" s="5" customFormat="1" x14ac:dyDescent="0.35"/>
    <row r="1043037" s="5" customFormat="1" x14ac:dyDescent="0.35"/>
    <row r="1043038" s="5" customFormat="1" x14ac:dyDescent="0.35"/>
    <row r="1043039" s="5" customFormat="1" x14ac:dyDescent="0.35"/>
    <row r="1043040" s="5" customFormat="1" x14ac:dyDescent="0.35"/>
    <row r="1043041" s="5" customFormat="1" x14ac:dyDescent="0.35"/>
    <row r="1043042" s="5" customFormat="1" x14ac:dyDescent="0.35"/>
    <row r="1043043" s="5" customFormat="1" x14ac:dyDescent="0.35"/>
    <row r="1043044" s="5" customFormat="1" x14ac:dyDescent="0.35"/>
    <row r="1043045" s="5" customFormat="1" x14ac:dyDescent="0.35"/>
    <row r="1043046" s="5" customFormat="1" x14ac:dyDescent="0.35"/>
    <row r="1043047" s="5" customFormat="1" x14ac:dyDescent="0.35"/>
    <row r="1043048" s="5" customFormat="1" x14ac:dyDescent="0.35"/>
    <row r="1043049" s="5" customFormat="1" x14ac:dyDescent="0.35"/>
    <row r="1043050" s="5" customFormat="1" x14ac:dyDescent="0.35"/>
    <row r="1043051" s="5" customFormat="1" x14ac:dyDescent="0.35"/>
    <row r="1043052" s="5" customFormat="1" x14ac:dyDescent="0.35"/>
    <row r="1043053" s="5" customFormat="1" x14ac:dyDescent="0.35"/>
    <row r="1043054" s="5" customFormat="1" x14ac:dyDescent="0.35"/>
    <row r="1043055" s="5" customFormat="1" x14ac:dyDescent="0.35"/>
    <row r="1043056" s="5" customFormat="1" x14ac:dyDescent="0.35"/>
    <row r="1043057" s="5" customFormat="1" x14ac:dyDescent="0.35"/>
    <row r="1043058" s="5" customFormat="1" x14ac:dyDescent="0.35"/>
    <row r="1043059" s="5" customFormat="1" x14ac:dyDescent="0.35"/>
    <row r="1043060" s="5" customFormat="1" x14ac:dyDescent="0.35"/>
    <row r="1043061" s="5" customFormat="1" x14ac:dyDescent="0.35"/>
    <row r="1043062" s="5" customFormat="1" x14ac:dyDescent="0.35"/>
    <row r="1043063" s="5" customFormat="1" x14ac:dyDescent="0.35"/>
    <row r="1043064" s="5" customFormat="1" x14ac:dyDescent="0.35"/>
    <row r="1043065" s="5" customFormat="1" x14ac:dyDescent="0.35"/>
    <row r="1043066" s="5" customFormat="1" x14ac:dyDescent="0.35"/>
    <row r="1043067" s="5" customFormat="1" x14ac:dyDescent="0.35"/>
    <row r="1043068" s="5" customFormat="1" x14ac:dyDescent="0.35"/>
    <row r="1043069" s="5" customFormat="1" x14ac:dyDescent="0.35"/>
    <row r="1043070" s="5" customFormat="1" x14ac:dyDescent="0.35"/>
    <row r="1043071" s="5" customFormat="1" x14ac:dyDescent="0.35"/>
    <row r="1043072" s="5" customFormat="1" x14ac:dyDescent="0.35"/>
    <row r="1043073" s="5" customFormat="1" x14ac:dyDescent="0.35"/>
    <row r="1043074" s="5" customFormat="1" x14ac:dyDescent="0.35"/>
    <row r="1043075" s="5" customFormat="1" x14ac:dyDescent="0.35"/>
    <row r="1043076" s="5" customFormat="1" x14ac:dyDescent="0.35"/>
    <row r="1043077" s="5" customFormat="1" x14ac:dyDescent="0.35"/>
    <row r="1043078" s="5" customFormat="1" x14ac:dyDescent="0.35"/>
    <row r="1043079" s="5" customFormat="1" x14ac:dyDescent="0.35"/>
    <row r="1043080" s="5" customFormat="1" x14ac:dyDescent="0.35"/>
    <row r="1043081" s="5" customFormat="1" x14ac:dyDescent="0.35"/>
    <row r="1043082" s="5" customFormat="1" x14ac:dyDescent="0.35"/>
    <row r="1043083" s="5" customFormat="1" x14ac:dyDescent="0.35"/>
    <row r="1043084" s="5" customFormat="1" x14ac:dyDescent="0.35"/>
    <row r="1043085" s="5" customFormat="1" x14ac:dyDescent="0.35"/>
    <row r="1043086" s="5" customFormat="1" x14ac:dyDescent="0.35"/>
    <row r="1043087" s="5" customFormat="1" x14ac:dyDescent="0.35"/>
    <row r="1043088" s="5" customFormat="1" x14ac:dyDescent="0.35"/>
    <row r="1043089" s="5" customFormat="1" x14ac:dyDescent="0.35"/>
    <row r="1043090" s="5" customFormat="1" x14ac:dyDescent="0.35"/>
    <row r="1043091" s="5" customFormat="1" x14ac:dyDescent="0.35"/>
    <row r="1043092" s="5" customFormat="1" x14ac:dyDescent="0.35"/>
    <row r="1043093" s="5" customFormat="1" x14ac:dyDescent="0.35"/>
    <row r="1043094" s="5" customFormat="1" x14ac:dyDescent="0.35"/>
    <row r="1043095" s="5" customFormat="1" x14ac:dyDescent="0.35"/>
    <row r="1043096" s="5" customFormat="1" x14ac:dyDescent="0.35"/>
    <row r="1043097" s="5" customFormat="1" x14ac:dyDescent="0.35"/>
    <row r="1043098" s="5" customFormat="1" x14ac:dyDescent="0.35"/>
    <row r="1043099" s="5" customFormat="1" x14ac:dyDescent="0.35"/>
    <row r="1043100" s="5" customFormat="1" x14ac:dyDescent="0.35"/>
    <row r="1043101" s="5" customFormat="1" x14ac:dyDescent="0.35"/>
    <row r="1043102" s="5" customFormat="1" x14ac:dyDescent="0.35"/>
    <row r="1043103" s="5" customFormat="1" x14ac:dyDescent="0.35"/>
    <row r="1043104" s="5" customFormat="1" x14ac:dyDescent="0.35"/>
    <row r="1043105" s="5" customFormat="1" x14ac:dyDescent="0.35"/>
    <row r="1043106" s="5" customFormat="1" x14ac:dyDescent="0.35"/>
    <row r="1043107" s="5" customFormat="1" x14ac:dyDescent="0.35"/>
    <row r="1043108" s="5" customFormat="1" x14ac:dyDescent="0.35"/>
    <row r="1043109" s="5" customFormat="1" x14ac:dyDescent="0.35"/>
    <row r="1043110" s="5" customFormat="1" x14ac:dyDescent="0.35"/>
    <row r="1043111" s="5" customFormat="1" x14ac:dyDescent="0.35"/>
    <row r="1043112" s="5" customFormat="1" x14ac:dyDescent="0.35"/>
    <row r="1043113" s="5" customFormat="1" x14ac:dyDescent="0.35"/>
    <row r="1043114" s="5" customFormat="1" x14ac:dyDescent="0.35"/>
    <row r="1043115" s="5" customFormat="1" x14ac:dyDescent="0.35"/>
    <row r="1043116" s="5" customFormat="1" x14ac:dyDescent="0.35"/>
    <row r="1043117" s="5" customFormat="1" x14ac:dyDescent="0.35"/>
    <row r="1043118" s="5" customFormat="1" x14ac:dyDescent="0.35"/>
    <row r="1043119" s="5" customFormat="1" x14ac:dyDescent="0.35"/>
    <row r="1043120" s="5" customFormat="1" x14ac:dyDescent="0.35"/>
    <row r="1043121" s="5" customFormat="1" x14ac:dyDescent="0.35"/>
    <row r="1043122" s="5" customFormat="1" x14ac:dyDescent="0.35"/>
    <row r="1043123" s="5" customFormat="1" x14ac:dyDescent="0.35"/>
    <row r="1043124" s="5" customFormat="1" x14ac:dyDescent="0.35"/>
    <row r="1043125" s="5" customFormat="1" x14ac:dyDescent="0.35"/>
    <row r="1043126" s="5" customFormat="1" x14ac:dyDescent="0.35"/>
    <row r="1043127" s="5" customFormat="1" x14ac:dyDescent="0.35"/>
    <row r="1043128" s="5" customFormat="1" x14ac:dyDescent="0.35"/>
    <row r="1043129" s="5" customFormat="1" x14ac:dyDescent="0.35"/>
    <row r="1043130" s="5" customFormat="1" x14ac:dyDescent="0.35"/>
    <row r="1043131" s="5" customFormat="1" x14ac:dyDescent="0.35"/>
    <row r="1043132" s="5" customFormat="1" x14ac:dyDescent="0.35"/>
    <row r="1043133" s="5" customFormat="1" x14ac:dyDescent="0.35"/>
    <row r="1043134" s="5" customFormat="1" x14ac:dyDescent="0.35"/>
    <row r="1043135" s="5" customFormat="1" x14ac:dyDescent="0.35"/>
    <row r="1043136" s="5" customFormat="1" x14ac:dyDescent="0.35"/>
    <row r="1043137" s="5" customFormat="1" x14ac:dyDescent="0.35"/>
    <row r="1043138" s="5" customFormat="1" x14ac:dyDescent="0.35"/>
    <row r="1043139" s="5" customFormat="1" x14ac:dyDescent="0.35"/>
    <row r="1043140" s="5" customFormat="1" x14ac:dyDescent="0.35"/>
    <row r="1043141" s="5" customFormat="1" x14ac:dyDescent="0.35"/>
    <row r="1043142" s="5" customFormat="1" x14ac:dyDescent="0.35"/>
    <row r="1043143" s="5" customFormat="1" x14ac:dyDescent="0.35"/>
    <row r="1043144" s="5" customFormat="1" x14ac:dyDescent="0.35"/>
    <row r="1043145" s="5" customFormat="1" x14ac:dyDescent="0.35"/>
    <row r="1043146" s="5" customFormat="1" x14ac:dyDescent="0.35"/>
    <row r="1043147" s="5" customFormat="1" x14ac:dyDescent="0.35"/>
    <row r="1043148" s="5" customFormat="1" x14ac:dyDescent="0.35"/>
    <row r="1043149" s="5" customFormat="1" x14ac:dyDescent="0.35"/>
    <row r="1043150" s="5" customFormat="1" x14ac:dyDescent="0.35"/>
    <row r="1043151" s="5" customFormat="1" x14ac:dyDescent="0.35"/>
    <row r="1043152" s="5" customFormat="1" x14ac:dyDescent="0.35"/>
    <row r="1043153" s="5" customFormat="1" x14ac:dyDescent="0.35"/>
    <row r="1043154" s="5" customFormat="1" x14ac:dyDescent="0.35"/>
    <row r="1043155" s="5" customFormat="1" x14ac:dyDescent="0.35"/>
    <row r="1043156" s="5" customFormat="1" x14ac:dyDescent="0.35"/>
    <row r="1043157" s="5" customFormat="1" x14ac:dyDescent="0.35"/>
    <row r="1043158" s="5" customFormat="1" x14ac:dyDescent="0.35"/>
    <row r="1043159" s="5" customFormat="1" x14ac:dyDescent="0.35"/>
    <row r="1043160" s="5" customFormat="1" x14ac:dyDescent="0.35"/>
    <row r="1043161" s="5" customFormat="1" x14ac:dyDescent="0.35"/>
    <row r="1043162" s="5" customFormat="1" x14ac:dyDescent="0.35"/>
    <row r="1043163" s="5" customFormat="1" x14ac:dyDescent="0.35"/>
    <row r="1043164" s="5" customFormat="1" x14ac:dyDescent="0.35"/>
    <row r="1043165" s="5" customFormat="1" x14ac:dyDescent="0.35"/>
    <row r="1043166" s="5" customFormat="1" x14ac:dyDescent="0.35"/>
    <row r="1043167" s="5" customFormat="1" x14ac:dyDescent="0.35"/>
    <row r="1043168" s="5" customFormat="1" x14ac:dyDescent="0.35"/>
    <row r="1043169" s="5" customFormat="1" x14ac:dyDescent="0.35"/>
    <row r="1043170" s="5" customFormat="1" x14ac:dyDescent="0.35"/>
    <row r="1043171" s="5" customFormat="1" x14ac:dyDescent="0.35"/>
    <row r="1043172" s="5" customFormat="1" x14ac:dyDescent="0.35"/>
    <row r="1043173" s="5" customFormat="1" x14ac:dyDescent="0.35"/>
    <row r="1043174" s="5" customFormat="1" x14ac:dyDescent="0.35"/>
    <row r="1043175" s="5" customFormat="1" x14ac:dyDescent="0.35"/>
    <row r="1043176" s="5" customFormat="1" x14ac:dyDescent="0.35"/>
    <row r="1043177" s="5" customFormat="1" x14ac:dyDescent="0.35"/>
    <row r="1043178" s="5" customFormat="1" x14ac:dyDescent="0.35"/>
    <row r="1043179" s="5" customFormat="1" x14ac:dyDescent="0.35"/>
    <row r="1043180" s="5" customFormat="1" x14ac:dyDescent="0.35"/>
    <row r="1043181" s="5" customFormat="1" x14ac:dyDescent="0.35"/>
    <row r="1043182" s="5" customFormat="1" x14ac:dyDescent="0.35"/>
    <row r="1043183" s="5" customFormat="1" x14ac:dyDescent="0.35"/>
    <row r="1043184" s="5" customFormat="1" x14ac:dyDescent="0.35"/>
    <row r="1043185" s="5" customFormat="1" x14ac:dyDescent="0.35"/>
    <row r="1043186" s="5" customFormat="1" x14ac:dyDescent="0.35"/>
    <row r="1043187" s="5" customFormat="1" x14ac:dyDescent="0.35"/>
    <row r="1043188" s="5" customFormat="1" x14ac:dyDescent="0.35"/>
    <row r="1043189" s="5" customFormat="1" x14ac:dyDescent="0.35"/>
    <row r="1043190" s="5" customFormat="1" x14ac:dyDescent="0.35"/>
    <row r="1043191" s="5" customFormat="1" x14ac:dyDescent="0.35"/>
    <row r="1043192" s="5" customFormat="1" x14ac:dyDescent="0.35"/>
    <row r="1043193" s="5" customFormat="1" x14ac:dyDescent="0.35"/>
    <row r="1043194" s="5" customFormat="1" x14ac:dyDescent="0.35"/>
    <row r="1043195" s="5" customFormat="1" x14ac:dyDescent="0.35"/>
    <row r="1043196" s="5" customFormat="1" x14ac:dyDescent="0.35"/>
    <row r="1043197" s="5" customFormat="1" x14ac:dyDescent="0.35"/>
    <row r="1043198" s="5" customFormat="1" x14ac:dyDescent="0.35"/>
    <row r="1043199" s="5" customFormat="1" x14ac:dyDescent="0.35"/>
    <row r="1043200" s="5" customFormat="1" x14ac:dyDescent="0.35"/>
    <row r="1043201" s="5" customFormat="1" x14ac:dyDescent="0.35"/>
    <row r="1043202" s="5" customFormat="1" x14ac:dyDescent="0.35"/>
    <row r="1043203" s="5" customFormat="1" x14ac:dyDescent="0.35"/>
    <row r="1043204" s="5" customFormat="1" x14ac:dyDescent="0.35"/>
    <row r="1043205" s="5" customFormat="1" x14ac:dyDescent="0.35"/>
    <row r="1043206" s="5" customFormat="1" x14ac:dyDescent="0.35"/>
    <row r="1043207" s="5" customFormat="1" x14ac:dyDescent="0.35"/>
    <row r="1043208" s="5" customFormat="1" x14ac:dyDescent="0.35"/>
    <row r="1043209" s="5" customFormat="1" x14ac:dyDescent="0.35"/>
    <row r="1043210" s="5" customFormat="1" x14ac:dyDescent="0.35"/>
    <row r="1043211" s="5" customFormat="1" x14ac:dyDescent="0.35"/>
    <row r="1043212" s="5" customFormat="1" x14ac:dyDescent="0.35"/>
    <row r="1043213" s="5" customFormat="1" x14ac:dyDescent="0.35"/>
    <row r="1043214" s="5" customFormat="1" x14ac:dyDescent="0.35"/>
    <row r="1043215" s="5" customFormat="1" x14ac:dyDescent="0.35"/>
    <row r="1043216" s="5" customFormat="1" x14ac:dyDescent="0.35"/>
    <row r="1043217" s="5" customFormat="1" x14ac:dyDescent="0.35"/>
    <row r="1043218" s="5" customFormat="1" x14ac:dyDescent="0.35"/>
    <row r="1043219" s="5" customFormat="1" x14ac:dyDescent="0.35"/>
    <row r="1043220" s="5" customFormat="1" x14ac:dyDescent="0.35"/>
    <row r="1043221" s="5" customFormat="1" x14ac:dyDescent="0.35"/>
    <row r="1043222" s="5" customFormat="1" x14ac:dyDescent="0.35"/>
    <row r="1043223" s="5" customFormat="1" x14ac:dyDescent="0.35"/>
    <row r="1043224" s="5" customFormat="1" x14ac:dyDescent="0.35"/>
    <row r="1043225" s="5" customFormat="1" x14ac:dyDescent="0.35"/>
    <row r="1043226" s="5" customFormat="1" x14ac:dyDescent="0.35"/>
    <row r="1043227" s="5" customFormat="1" x14ac:dyDescent="0.35"/>
    <row r="1043228" s="5" customFormat="1" x14ac:dyDescent="0.35"/>
    <row r="1043229" s="5" customFormat="1" x14ac:dyDescent="0.35"/>
    <row r="1043230" s="5" customFormat="1" x14ac:dyDescent="0.35"/>
    <row r="1043231" s="5" customFormat="1" x14ac:dyDescent="0.35"/>
    <row r="1043232" s="5" customFormat="1" x14ac:dyDescent="0.35"/>
    <row r="1043233" s="5" customFormat="1" x14ac:dyDescent="0.35"/>
    <row r="1043234" s="5" customFormat="1" x14ac:dyDescent="0.35"/>
    <row r="1043235" s="5" customFormat="1" x14ac:dyDescent="0.35"/>
    <row r="1043236" s="5" customFormat="1" x14ac:dyDescent="0.35"/>
    <row r="1043237" s="5" customFormat="1" x14ac:dyDescent="0.35"/>
    <row r="1043238" s="5" customFormat="1" x14ac:dyDescent="0.35"/>
    <row r="1043239" s="5" customFormat="1" x14ac:dyDescent="0.35"/>
    <row r="1043240" s="5" customFormat="1" x14ac:dyDescent="0.35"/>
    <row r="1043241" s="5" customFormat="1" x14ac:dyDescent="0.35"/>
    <row r="1043242" s="5" customFormat="1" x14ac:dyDescent="0.35"/>
    <row r="1043243" s="5" customFormat="1" x14ac:dyDescent="0.35"/>
    <row r="1043244" s="5" customFormat="1" x14ac:dyDescent="0.35"/>
    <row r="1043245" s="5" customFormat="1" x14ac:dyDescent="0.35"/>
    <row r="1043246" s="5" customFormat="1" x14ac:dyDescent="0.35"/>
    <row r="1043247" s="5" customFormat="1" x14ac:dyDescent="0.35"/>
    <row r="1043248" s="5" customFormat="1" x14ac:dyDescent="0.35"/>
    <row r="1043249" s="5" customFormat="1" x14ac:dyDescent="0.35"/>
    <row r="1043250" s="5" customFormat="1" x14ac:dyDescent="0.35"/>
    <row r="1043251" s="5" customFormat="1" x14ac:dyDescent="0.35"/>
    <row r="1043252" s="5" customFormat="1" x14ac:dyDescent="0.35"/>
    <row r="1043253" s="5" customFormat="1" x14ac:dyDescent="0.35"/>
    <row r="1043254" s="5" customFormat="1" x14ac:dyDescent="0.35"/>
    <row r="1043255" s="5" customFormat="1" x14ac:dyDescent="0.35"/>
    <row r="1043256" s="5" customFormat="1" x14ac:dyDescent="0.35"/>
    <row r="1043257" s="5" customFormat="1" x14ac:dyDescent="0.35"/>
    <row r="1043258" s="5" customFormat="1" x14ac:dyDescent="0.35"/>
    <row r="1043259" s="5" customFormat="1" x14ac:dyDescent="0.35"/>
    <row r="1043260" s="5" customFormat="1" x14ac:dyDescent="0.35"/>
    <row r="1043261" s="5" customFormat="1" x14ac:dyDescent="0.35"/>
    <row r="1043262" s="5" customFormat="1" x14ac:dyDescent="0.35"/>
    <row r="1043263" s="5" customFormat="1" x14ac:dyDescent="0.35"/>
    <row r="1043264" s="5" customFormat="1" x14ac:dyDescent="0.35"/>
    <row r="1043265" s="5" customFormat="1" x14ac:dyDescent="0.35"/>
    <row r="1043266" s="5" customFormat="1" x14ac:dyDescent="0.35"/>
    <row r="1043267" s="5" customFormat="1" x14ac:dyDescent="0.35"/>
    <row r="1043268" s="5" customFormat="1" x14ac:dyDescent="0.35"/>
    <row r="1043269" s="5" customFormat="1" x14ac:dyDescent="0.35"/>
    <row r="1043270" s="5" customFormat="1" x14ac:dyDescent="0.35"/>
    <row r="1043271" s="5" customFormat="1" x14ac:dyDescent="0.35"/>
    <row r="1043272" s="5" customFormat="1" x14ac:dyDescent="0.35"/>
    <row r="1043273" s="5" customFormat="1" x14ac:dyDescent="0.35"/>
    <row r="1043274" s="5" customFormat="1" x14ac:dyDescent="0.35"/>
    <row r="1043275" s="5" customFormat="1" x14ac:dyDescent="0.35"/>
    <row r="1043276" s="5" customFormat="1" x14ac:dyDescent="0.35"/>
    <row r="1043277" s="5" customFormat="1" x14ac:dyDescent="0.35"/>
    <row r="1043278" s="5" customFormat="1" x14ac:dyDescent="0.35"/>
    <row r="1043279" s="5" customFormat="1" x14ac:dyDescent="0.35"/>
    <row r="1043280" s="5" customFormat="1" x14ac:dyDescent="0.35"/>
    <row r="1043281" s="5" customFormat="1" x14ac:dyDescent="0.35"/>
    <row r="1043282" s="5" customFormat="1" x14ac:dyDescent="0.35"/>
    <row r="1043283" s="5" customFormat="1" x14ac:dyDescent="0.35"/>
    <row r="1043284" s="5" customFormat="1" x14ac:dyDescent="0.35"/>
    <row r="1043285" s="5" customFormat="1" x14ac:dyDescent="0.35"/>
    <row r="1043286" s="5" customFormat="1" x14ac:dyDescent="0.35"/>
    <row r="1043287" s="5" customFormat="1" x14ac:dyDescent="0.35"/>
    <row r="1043288" s="5" customFormat="1" x14ac:dyDescent="0.35"/>
    <row r="1043289" s="5" customFormat="1" x14ac:dyDescent="0.35"/>
    <row r="1043290" s="5" customFormat="1" x14ac:dyDescent="0.35"/>
    <row r="1043291" s="5" customFormat="1" x14ac:dyDescent="0.35"/>
    <row r="1043292" s="5" customFormat="1" x14ac:dyDescent="0.35"/>
    <row r="1043293" s="5" customFormat="1" x14ac:dyDescent="0.35"/>
    <row r="1043294" s="5" customFormat="1" x14ac:dyDescent="0.35"/>
    <row r="1043295" s="5" customFormat="1" x14ac:dyDescent="0.35"/>
    <row r="1043296" s="5" customFormat="1" x14ac:dyDescent="0.35"/>
    <row r="1043297" s="5" customFormat="1" x14ac:dyDescent="0.35"/>
    <row r="1043298" s="5" customFormat="1" x14ac:dyDescent="0.35"/>
    <row r="1043299" s="5" customFormat="1" x14ac:dyDescent="0.35"/>
    <row r="1043300" s="5" customFormat="1" x14ac:dyDescent="0.35"/>
    <row r="1043301" s="5" customFormat="1" x14ac:dyDescent="0.35"/>
    <row r="1043302" s="5" customFormat="1" x14ac:dyDescent="0.35"/>
    <row r="1043303" s="5" customFormat="1" x14ac:dyDescent="0.35"/>
    <row r="1043304" s="5" customFormat="1" x14ac:dyDescent="0.35"/>
    <row r="1043305" s="5" customFormat="1" x14ac:dyDescent="0.35"/>
    <row r="1043306" s="5" customFormat="1" x14ac:dyDescent="0.35"/>
    <row r="1043307" s="5" customFormat="1" x14ac:dyDescent="0.35"/>
    <row r="1043308" s="5" customFormat="1" x14ac:dyDescent="0.35"/>
    <row r="1043309" s="5" customFormat="1" x14ac:dyDescent="0.35"/>
    <row r="1043310" s="5" customFormat="1" x14ac:dyDescent="0.35"/>
    <row r="1043311" s="5" customFormat="1" x14ac:dyDescent="0.35"/>
    <row r="1043312" s="5" customFormat="1" x14ac:dyDescent="0.35"/>
    <row r="1043313" s="5" customFormat="1" x14ac:dyDescent="0.35"/>
    <row r="1043314" s="5" customFormat="1" x14ac:dyDescent="0.35"/>
    <row r="1043315" s="5" customFormat="1" x14ac:dyDescent="0.35"/>
    <row r="1043316" s="5" customFormat="1" x14ac:dyDescent="0.35"/>
    <row r="1043317" s="5" customFormat="1" x14ac:dyDescent="0.35"/>
    <row r="1043318" s="5" customFormat="1" x14ac:dyDescent="0.35"/>
    <row r="1043319" s="5" customFormat="1" x14ac:dyDescent="0.35"/>
    <row r="1043320" s="5" customFormat="1" x14ac:dyDescent="0.35"/>
    <row r="1043321" s="5" customFormat="1" x14ac:dyDescent="0.35"/>
    <row r="1043322" s="5" customFormat="1" x14ac:dyDescent="0.35"/>
    <row r="1043323" s="5" customFormat="1" x14ac:dyDescent="0.35"/>
    <row r="1043324" s="5" customFormat="1" x14ac:dyDescent="0.35"/>
    <row r="1043325" s="5" customFormat="1" x14ac:dyDescent="0.35"/>
    <row r="1043326" s="5" customFormat="1" x14ac:dyDescent="0.35"/>
    <row r="1043327" s="5" customFormat="1" x14ac:dyDescent="0.35"/>
    <row r="1043328" s="5" customFormat="1" x14ac:dyDescent="0.35"/>
    <row r="1043329" s="5" customFormat="1" x14ac:dyDescent="0.35"/>
    <row r="1043330" s="5" customFormat="1" x14ac:dyDescent="0.35"/>
    <row r="1043331" s="5" customFormat="1" x14ac:dyDescent="0.35"/>
    <row r="1043332" s="5" customFormat="1" x14ac:dyDescent="0.35"/>
    <row r="1043333" s="5" customFormat="1" x14ac:dyDescent="0.35"/>
    <row r="1043334" s="5" customFormat="1" x14ac:dyDescent="0.35"/>
    <row r="1043335" s="5" customFormat="1" x14ac:dyDescent="0.35"/>
    <row r="1043336" s="5" customFormat="1" x14ac:dyDescent="0.35"/>
    <row r="1043337" s="5" customFormat="1" x14ac:dyDescent="0.35"/>
    <row r="1043338" s="5" customFormat="1" x14ac:dyDescent="0.35"/>
    <row r="1043339" s="5" customFormat="1" x14ac:dyDescent="0.35"/>
    <row r="1043340" s="5" customFormat="1" x14ac:dyDescent="0.35"/>
    <row r="1043341" s="5" customFormat="1" x14ac:dyDescent="0.35"/>
    <row r="1043342" s="5" customFormat="1" x14ac:dyDescent="0.35"/>
    <row r="1043343" s="5" customFormat="1" x14ac:dyDescent="0.35"/>
    <row r="1043344" s="5" customFormat="1" x14ac:dyDescent="0.35"/>
    <row r="1043345" s="5" customFormat="1" x14ac:dyDescent="0.35"/>
    <row r="1043346" s="5" customFormat="1" x14ac:dyDescent="0.35"/>
    <row r="1043347" s="5" customFormat="1" x14ac:dyDescent="0.35"/>
    <row r="1043348" s="5" customFormat="1" x14ac:dyDescent="0.35"/>
    <row r="1043349" s="5" customFormat="1" x14ac:dyDescent="0.35"/>
    <row r="1043350" s="5" customFormat="1" x14ac:dyDescent="0.35"/>
    <row r="1043351" s="5" customFormat="1" x14ac:dyDescent="0.35"/>
    <row r="1043352" s="5" customFormat="1" x14ac:dyDescent="0.35"/>
    <row r="1043353" s="5" customFormat="1" x14ac:dyDescent="0.35"/>
    <row r="1043354" s="5" customFormat="1" x14ac:dyDescent="0.35"/>
    <row r="1043355" s="5" customFormat="1" x14ac:dyDescent="0.35"/>
    <row r="1043356" s="5" customFormat="1" x14ac:dyDescent="0.35"/>
    <row r="1043357" s="5" customFormat="1" x14ac:dyDescent="0.35"/>
    <row r="1043358" s="5" customFormat="1" x14ac:dyDescent="0.35"/>
    <row r="1043359" s="5" customFormat="1" x14ac:dyDescent="0.35"/>
    <row r="1043360" s="5" customFormat="1" x14ac:dyDescent="0.35"/>
    <row r="1043361" s="5" customFormat="1" x14ac:dyDescent="0.35"/>
    <row r="1043362" s="5" customFormat="1" x14ac:dyDescent="0.35"/>
    <row r="1043363" s="5" customFormat="1" x14ac:dyDescent="0.35"/>
    <row r="1043364" s="5" customFormat="1" x14ac:dyDescent="0.35"/>
    <row r="1043365" s="5" customFormat="1" x14ac:dyDescent="0.35"/>
    <row r="1043366" s="5" customFormat="1" x14ac:dyDescent="0.35"/>
    <row r="1043367" s="5" customFormat="1" x14ac:dyDescent="0.35"/>
    <row r="1043368" s="5" customFormat="1" x14ac:dyDescent="0.35"/>
    <row r="1043369" s="5" customFormat="1" x14ac:dyDescent="0.35"/>
    <row r="1043370" s="5" customFormat="1" x14ac:dyDescent="0.35"/>
    <row r="1043371" s="5" customFormat="1" x14ac:dyDescent="0.35"/>
    <row r="1043372" s="5" customFormat="1" x14ac:dyDescent="0.35"/>
    <row r="1043373" s="5" customFormat="1" x14ac:dyDescent="0.35"/>
    <row r="1043374" s="5" customFormat="1" x14ac:dyDescent="0.35"/>
    <row r="1043375" s="5" customFormat="1" x14ac:dyDescent="0.35"/>
    <row r="1043376" s="5" customFormat="1" x14ac:dyDescent="0.35"/>
    <row r="1043377" s="5" customFormat="1" x14ac:dyDescent="0.35"/>
    <row r="1043378" s="5" customFormat="1" x14ac:dyDescent="0.35"/>
    <row r="1043379" s="5" customFormat="1" x14ac:dyDescent="0.35"/>
    <row r="1043380" s="5" customFormat="1" x14ac:dyDescent="0.35"/>
    <row r="1043381" s="5" customFormat="1" x14ac:dyDescent="0.35"/>
    <row r="1043382" s="5" customFormat="1" x14ac:dyDescent="0.35"/>
    <row r="1043383" s="5" customFormat="1" x14ac:dyDescent="0.35"/>
    <row r="1043384" s="5" customFormat="1" x14ac:dyDescent="0.35"/>
    <row r="1043385" s="5" customFormat="1" x14ac:dyDescent="0.35"/>
    <row r="1043386" s="5" customFormat="1" x14ac:dyDescent="0.35"/>
    <row r="1043387" s="5" customFormat="1" x14ac:dyDescent="0.35"/>
    <row r="1043388" s="5" customFormat="1" x14ac:dyDescent="0.35"/>
    <row r="1043389" s="5" customFormat="1" x14ac:dyDescent="0.35"/>
    <row r="1043390" s="5" customFormat="1" x14ac:dyDescent="0.35"/>
    <row r="1043391" s="5" customFormat="1" x14ac:dyDescent="0.35"/>
    <row r="1043392" s="5" customFormat="1" x14ac:dyDescent="0.35"/>
    <row r="1043393" s="5" customFormat="1" x14ac:dyDescent="0.35"/>
    <row r="1043394" s="5" customFormat="1" x14ac:dyDescent="0.35"/>
    <row r="1043395" s="5" customFormat="1" x14ac:dyDescent="0.35"/>
    <row r="1043396" s="5" customFormat="1" x14ac:dyDescent="0.35"/>
    <row r="1043397" s="5" customFormat="1" x14ac:dyDescent="0.35"/>
    <row r="1043398" s="5" customFormat="1" x14ac:dyDescent="0.35"/>
    <row r="1043399" s="5" customFormat="1" x14ac:dyDescent="0.35"/>
    <row r="1043400" s="5" customFormat="1" x14ac:dyDescent="0.35"/>
    <row r="1043401" s="5" customFormat="1" x14ac:dyDescent="0.35"/>
    <row r="1043402" s="5" customFormat="1" x14ac:dyDescent="0.35"/>
    <row r="1043403" s="5" customFormat="1" x14ac:dyDescent="0.35"/>
    <row r="1043404" s="5" customFormat="1" x14ac:dyDescent="0.35"/>
    <row r="1043405" s="5" customFormat="1" x14ac:dyDescent="0.35"/>
    <row r="1043406" s="5" customFormat="1" x14ac:dyDescent="0.35"/>
    <row r="1043407" s="5" customFormat="1" x14ac:dyDescent="0.35"/>
    <row r="1043408" s="5" customFormat="1" x14ac:dyDescent="0.35"/>
    <row r="1043409" s="5" customFormat="1" x14ac:dyDescent="0.35"/>
    <row r="1043410" s="5" customFormat="1" x14ac:dyDescent="0.35"/>
    <row r="1043411" s="5" customFormat="1" x14ac:dyDescent="0.35"/>
    <row r="1043412" s="5" customFormat="1" x14ac:dyDescent="0.35"/>
    <row r="1043413" s="5" customFormat="1" x14ac:dyDescent="0.35"/>
    <row r="1043414" s="5" customFormat="1" x14ac:dyDescent="0.35"/>
    <row r="1043415" s="5" customFormat="1" x14ac:dyDescent="0.35"/>
    <row r="1043416" s="5" customFormat="1" x14ac:dyDescent="0.35"/>
    <row r="1043417" s="5" customFormat="1" x14ac:dyDescent="0.35"/>
    <row r="1043418" s="5" customFormat="1" x14ac:dyDescent="0.35"/>
    <row r="1043419" s="5" customFormat="1" x14ac:dyDescent="0.35"/>
    <row r="1043420" s="5" customFormat="1" x14ac:dyDescent="0.35"/>
    <row r="1043421" s="5" customFormat="1" x14ac:dyDescent="0.35"/>
    <row r="1043422" s="5" customFormat="1" x14ac:dyDescent="0.35"/>
    <row r="1043423" s="5" customFormat="1" x14ac:dyDescent="0.35"/>
    <row r="1043424" s="5" customFormat="1" x14ac:dyDescent="0.35"/>
    <row r="1043425" s="5" customFormat="1" x14ac:dyDescent="0.35"/>
    <row r="1043426" s="5" customFormat="1" x14ac:dyDescent="0.35"/>
    <row r="1043427" s="5" customFormat="1" x14ac:dyDescent="0.35"/>
    <row r="1043428" s="5" customFormat="1" x14ac:dyDescent="0.35"/>
    <row r="1043429" s="5" customFormat="1" x14ac:dyDescent="0.35"/>
    <row r="1043430" s="5" customFormat="1" x14ac:dyDescent="0.35"/>
    <row r="1043431" s="5" customFormat="1" x14ac:dyDescent="0.35"/>
    <row r="1043432" s="5" customFormat="1" x14ac:dyDescent="0.35"/>
    <row r="1043433" s="5" customFormat="1" x14ac:dyDescent="0.35"/>
    <row r="1043434" s="5" customFormat="1" x14ac:dyDescent="0.35"/>
    <row r="1043435" s="5" customFormat="1" x14ac:dyDescent="0.35"/>
    <row r="1043436" s="5" customFormat="1" x14ac:dyDescent="0.35"/>
    <row r="1043437" s="5" customFormat="1" x14ac:dyDescent="0.35"/>
    <row r="1043438" s="5" customFormat="1" x14ac:dyDescent="0.35"/>
    <row r="1043439" s="5" customFormat="1" x14ac:dyDescent="0.35"/>
    <row r="1043440" s="5" customFormat="1" x14ac:dyDescent="0.35"/>
    <row r="1043441" s="5" customFormat="1" x14ac:dyDescent="0.35"/>
    <row r="1043442" s="5" customFormat="1" x14ac:dyDescent="0.35"/>
    <row r="1043443" s="5" customFormat="1" x14ac:dyDescent="0.35"/>
    <row r="1043444" s="5" customFormat="1" x14ac:dyDescent="0.35"/>
    <row r="1043445" s="5" customFormat="1" x14ac:dyDescent="0.35"/>
    <row r="1043446" s="5" customFormat="1" x14ac:dyDescent="0.35"/>
    <row r="1043447" s="5" customFormat="1" x14ac:dyDescent="0.35"/>
    <row r="1043448" s="5" customFormat="1" x14ac:dyDescent="0.35"/>
    <row r="1043449" s="5" customFormat="1" x14ac:dyDescent="0.35"/>
    <row r="1043450" s="5" customFormat="1" x14ac:dyDescent="0.35"/>
    <row r="1043451" s="5" customFormat="1" x14ac:dyDescent="0.35"/>
    <row r="1043452" s="5" customFormat="1" x14ac:dyDescent="0.35"/>
    <row r="1043453" s="5" customFormat="1" x14ac:dyDescent="0.35"/>
    <row r="1043454" s="5" customFormat="1" x14ac:dyDescent="0.35"/>
    <row r="1043455" s="5" customFormat="1" x14ac:dyDescent="0.35"/>
    <row r="1043456" s="5" customFormat="1" x14ac:dyDescent="0.35"/>
    <row r="1043457" s="5" customFormat="1" x14ac:dyDescent="0.35"/>
    <row r="1043458" s="5" customFormat="1" x14ac:dyDescent="0.35"/>
    <row r="1043459" s="5" customFormat="1" x14ac:dyDescent="0.35"/>
    <row r="1043460" s="5" customFormat="1" x14ac:dyDescent="0.35"/>
    <row r="1043461" s="5" customFormat="1" x14ac:dyDescent="0.35"/>
    <row r="1043462" s="5" customFormat="1" x14ac:dyDescent="0.35"/>
    <row r="1043463" s="5" customFormat="1" x14ac:dyDescent="0.35"/>
    <row r="1043464" s="5" customFormat="1" x14ac:dyDescent="0.35"/>
    <row r="1043465" s="5" customFormat="1" x14ac:dyDescent="0.35"/>
    <row r="1043466" s="5" customFormat="1" x14ac:dyDescent="0.35"/>
    <row r="1043467" s="5" customFormat="1" x14ac:dyDescent="0.35"/>
    <row r="1043468" s="5" customFormat="1" x14ac:dyDescent="0.35"/>
    <row r="1043469" s="5" customFormat="1" x14ac:dyDescent="0.35"/>
    <row r="1043470" s="5" customFormat="1" x14ac:dyDescent="0.35"/>
    <row r="1043471" s="5" customFormat="1" x14ac:dyDescent="0.35"/>
    <row r="1043472" s="5" customFormat="1" x14ac:dyDescent="0.35"/>
    <row r="1043473" s="5" customFormat="1" x14ac:dyDescent="0.35"/>
    <row r="1043474" s="5" customFormat="1" x14ac:dyDescent="0.35"/>
    <row r="1043475" s="5" customFormat="1" x14ac:dyDescent="0.35"/>
    <row r="1043476" s="5" customFormat="1" x14ac:dyDescent="0.35"/>
    <row r="1043477" s="5" customFormat="1" x14ac:dyDescent="0.35"/>
    <row r="1043478" s="5" customFormat="1" x14ac:dyDescent="0.35"/>
    <row r="1043479" s="5" customFormat="1" x14ac:dyDescent="0.35"/>
    <row r="1043480" s="5" customFormat="1" x14ac:dyDescent="0.35"/>
    <row r="1043481" s="5" customFormat="1" x14ac:dyDescent="0.35"/>
    <row r="1043482" s="5" customFormat="1" x14ac:dyDescent="0.35"/>
    <row r="1043483" s="5" customFormat="1" x14ac:dyDescent="0.35"/>
    <row r="1043484" s="5" customFormat="1" x14ac:dyDescent="0.35"/>
    <row r="1043485" s="5" customFormat="1" x14ac:dyDescent="0.35"/>
    <row r="1043486" s="5" customFormat="1" x14ac:dyDescent="0.35"/>
    <row r="1043487" s="5" customFormat="1" x14ac:dyDescent="0.35"/>
    <row r="1043488" s="5" customFormat="1" x14ac:dyDescent="0.35"/>
    <row r="1043489" s="5" customFormat="1" x14ac:dyDescent="0.35"/>
    <row r="1043490" s="5" customFormat="1" x14ac:dyDescent="0.35"/>
    <row r="1043491" s="5" customFormat="1" x14ac:dyDescent="0.35"/>
    <row r="1043492" s="5" customFormat="1" x14ac:dyDescent="0.35"/>
    <row r="1043493" s="5" customFormat="1" x14ac:dyDescent="0.35"/>
    <row r="1043494" s="5" customFormat="1" x14ac:dyDescent="0.35"/>
    <row r="1043495" s="5" customFormat="1" x14ac:dyDescent="0.35"/>
    <row r="1043496" s="5" customFormat="1" x14ac:dyDescent="0.35"/>
    <row r="1043497" s="5" customFormat="1" x14ac:dyDescent="0.35"/>
    <row r="1043498" s="5" customFormat="1" x14ac:dyDescent="0.35"/>
    <row r="1043499" s="5" customFormat="1" x14ac:dyDescent="0.35"/>
    <row r="1043500" s="5" customFormat="1" x14ac:dyDescent="0.35"/>
    <row r="1043501" s="5" customFormat="1" x14ac:dyDescent="0.35"/>
    <row r="1043502" s="5" customFormat="1" x14ac:dyDescent="0.35"/>
    <row r="1043503" s="5" customFormat="1" x14ac:dyDescent="0.35"/>
    <row r="1043504" s="5" customFormat="1" x14ac:dyDescent="0.35"/>
    <row r="1043505" s="5" customFormat="1" x14ac:dyDescent="0.35"/>
    <row r="1043506" s="5" customFormat="1" x14ac:dyDescent="0.35"/>
    <row r="1043507" s="5" customFormat="1" x14ac:dyDescent="0.35"/>
    <row r="1043508" s="5" customFormat="1" x14ac:dyDescent="0.35"/>
    <row r="1043509" s="5" customFormat="1" x14ac:dyDescent="0.35"/>
    <row r="1043510" s="5" customFormat="1" x14ac:dyDescent="0.35"/>
    <row r="1043511" s="5" customFormat="1" x14ac:dyDescent="0.35"/>
    <row r="1043512" s="5" customFormat="1" x14ac:dyDescent="0.35"/>
    <row r="1043513" s="5" customFormat="1" x14ac:dyDescent="0.35"/>
    <row r="1043514" s="5" customFormat="1" x14ac:dyDescent="0.35"/>
    <row r="1043515" s="5" customFormat="1" x14ac:dyDescent="0.35"/>
    <row r="1043516" s="5" customFormat="1" x14ac:dyDescent="0.35"/>
    <row r="1043517" s="5" customFormat="1" x14ac:dyDescent="0.35"/>
    <row r="1043518" s="5" customFormat="1" x14ac:dyDescent="0.35"/>
    <row r="1043519" s="5" customFormat="1" x14ac:dyDescent="0.35"/>
    <row r="1043520" s="5" customFormat="1" x14ac:dyDescent="0.35"/>
    <row r="1043521" s="5" customFormat="1" x14ac:dyDescent="0.35"/>
    <row r="1043522" s="5" customFormat="1" x14ac:dyDescent="0.35"/>
    <row r="1043523" s="5" customFormat="1" x14ac:dyDescent="0.35"/>
    <row r="1043524" s="5" customFormat="1" x14ac:dyDescent="0.35"/>
    <row r="1043525" s="5" customFormat="1" x14ac:dyDescent="0.35"/>
    <row r="1043526" s="5" customFormat="1" x14ac:dyDescent="0.35"/>
    <row r="1043527" s="5" customFormat="1" x14ac:dyDescent="0.35"/>
    <row r="1043528" s="5" customFormat="1" x14ac:dyDescent="0.35"/>
    <row r="1043529" s="5" customFormat="1" x14ac:dyDescent="0.35"/>
    <row r="1043530" s="5" customFormat="1" x14ac:dyDescent="0.35"/>
    <row r="1043531" s="5" customFormat="1" x14ac:dyDescent="0.35"/>
    <row r="1043532" s="5" customFormat="1" x14ac:dyDescent="0.35"/>
    <row r="1043533" s="5" customFormat="1" x14ac:dyDescent="0.35"/>
    <row r="1043534" s="5" customFormat="1" x14ac:dyDescent="0.35"/>
    <row r="1043535" s="5" customFormat="1" x14ac:dyDescent="0.35"/>
    <row r="1043536" s="5" customFormat="1" x14ac:dyDescent="0.35"/>
    <row r="1043537" s="5" customFormat="1" x14ac:dyDescent="0.35"/>
    <row r="1043538" s="5" customFormat="1" x14ac:dyDescent="0.35"/>
    <row r="1043539" s="5" customFormat="1" x14ac:dyDescent="0.35"/>
    <row r="1043540" s="5" customFormat="1" x14ac:dyDescent="0.35"/>
    <row r="1043541" s="5" customFormat="1" x14ac:dyDescent="0.35"/>
    <row r="1043542" s="5" customFormat="1" x14ac:dyDescent="0.35"/>
    <row r="1043543" s="5" customFormat="1" x14ac:dyDescent="0.35"/>
    <row r="1043544" s="5" customFormat="1" x14ac:dyDescent="0.35"/>
    <row r="1043545" s="5" customFormat="1" x14ac:dyDescent="0.35"/>
    <row r="1043546" s="5" customFormat="1" x14ac:dyDescent="0.35"/>
    <row r="1043547" s="5" customFormat="1" x14ac:dyDescent="0.35"/>
    <row r="1043548" s="5" customFormat="1" x14ac:dyDescent="0.35"/>
    <row r="1043549" s="5" customFormat="1" x14ac:dyDescent="0.35"/>
    <row r="1043550" s="5" customFormat="1" x14ac:dyDescent="0.35"/>
    <row r="1043551" s="5" customFormat="1" x14ac:dyDescent="0.35"/>
    <row r="1043552" s="5" customFormat="1" x14ac:dyDescent="0.35"/>
    <row r="1043553" s="5" customFormat="1" x14ac:dyDescent="0.35"/>
    <row r="1043554" s="5" customFormat="1" x14ac:dyDescent="0.35"/>
    <row r="1043555" s="5" customFormat="1" x14ac:dyDescent="0.35"/>
    <row r="1043556" s="5" customFormat="1" x14ac:dyDescent="0.35"/>
    <row r="1043557" s="5" customFormat="1" x14ac:dyDescent="0.35"/>
    <row r="1043558" s="5" customFormat="1" x14ac:dyDescent="0.35"/>
    <row r="1043559" s="5" customFormat="1" x14ac:dyDescent="0.35"/>
    <row r="1043560" s="5" customFormat="1" x14ac:dyDescent="0.35"/>
    <row r="1043561" s="5" customFormat="1" x14ac:dyDescent="0.35"/>
    <row r="1043562" s="5" customFormat="1" x14ac:dyDescent="0.35"/>
    <row r="1043563" s="5" customFormat="1" x14ac:dyDescent="0.35"/>
    <row r="1043564" s="5" customFormat="1" x14ac:dyDescent="0.35"/>
    <row r="1043565" s="5" customFormat="1" x14ac:dyDescent="0.35"/>
    <row r="1043566" s="5" customFormat="1" x14ac:dyDescent="0.35"/>
    <row r="1043567" s="5" customFormat="1" x14ac:dyDescent="0.35"/>
    <row r="1043568" s="5" customFormat="1" x14ac:dyDescent="0.35"/>
    <row r="1043569" s="5" customFormat="1" x14ac:dyDescent="0.35"/>
    <row r="1043570" s="5" customFormat="1" x14ac:dyDescent="0.35"/>
    <row r="1043571" s="5" customFormat="1" x14ac:dyDescent="0.35"/>
    <row r="1043572" s="5" customFormat="1" x14ac:dyDescent="0.35"/>
    <row r="1043573" s="5" customFormat="1" x14ac:dyDescent="0.35"/>
    <row r="1043574" s="5" customFormat="1" x14ac:dyDescent="0.35"/>
    <row r="1043575" s="5" customFormat="1" x14ac:dyDescent="0.35"/>
    <row r="1043576" s="5" customFormat="1" x14ac:dyDescent="0.35"/>
    <row r="1043577" s="5" customFormat="1" x14ac:dyDescent="0.35"/>
    <row r="1043578" s="5" customFormat="1" x14ac:dyDescent="0.35"/>
    <row r="1043579" s="5" customFormat="1" x14ac:dyDescent="0.35"/>
    <row r="1043580" s="5" customFormat="1" x14ac:dyDescent="0.35"/>
    <row r="1043581" s="5" customFormat="1" x14ac:dyDescent="0.35"/>
    <row r="1043582" s="5" customFormat="1" x14ac:dyDescent="0.35"/>
    <row r="1043583" s="5" customFormat="1" x14ac:dyDescent="0.35"/>
    <row r="1043584" s="5" customFormat="1" x14ac:dyDescent="0.35"/>
    <row r="1043585" s="5" customFormat="1" x14ac:dyDescent="0.35"/>
    <row r="1043586" s="5" customFormat="1" x14ac:dyDescent="0.35"/>
    <row r="1043587" s="5" customFormat="1" x14ac:dyDescent="0.35"/>
    <row r="1043588" s="5" customFormat="1" x14ac:dyDescent="0.35"/>
    <row r="1043589" s="5" customFormat="1" x14ac:dyDescent="0.35"/>
    <row r="1043590" s="5" customFormat="1" x14ac:dyDescent="0.35"/>
    <row r="1043591" s="5" customFormat="1" x14ac:dyDescent="0.35"/>
    <row r="1043592" s="5" customFormat="1" x14ac:dyDescent="0.35"/>
    <row r="1043593" s="5" customFormat="1" x14ac:dyDescent="0.35"/>
    <row r="1043594" s="5" customFormat="1" x14ac:dyDescent="0.35"/>
    <row r="1043595" s="5" customFormat="1" x14ac:dyDescent="0.35"/>
    <row r="1043596" s="5" customFormat="1" x14ac:dyDescent="0.35"/>
    <row r="1043597" s="5" customFormat="1" x14ac:dyDescent="0.35"/>
    <row r="1043598" s="5" customFormat="1" x14ac:dyDescent="0.35"/>
    <row r="1043599" s="5" customFormat="1" x14ac:dyDescent="0.35"/>
    <row r="1043600" s="5" customFormat="1" x14ac:dyDescent="0.35"/>
    <row r="1043601" s="5" customFormat="1" x14ac:dyDescent="0.35"/>
    <row r="1043602" s="5" customFormat="1" x14ac:dyDescent="0.35"/>
    <row r="1043603" s="5" customFormat="1" x14ac:dyDescent="0.35"/>
    <row r="1043604" s="5" customFormat="1" x14ac:dyDescent="0.35"/>
    <row r="1043605" s="5" customFormat="1" x14ac:dyDescent="0.35"/>
    <row r="1043606" s="5" customFormat="1" x14ac:dyDescent="0.35"/>
    <row r="1043607" s="5" customFormat="1" x14ac:dyDescent="0.35"/>
    <row r="1043608" s="5" customFormat="1" x14ac:dyDescent="0.35"/>
    <row r="1043609" s="5" customFormat="1" x14ac:dyDescent="0.35"/>
    <row r="1043610" s="5" customFormat="1" x14ac:dyDescent="0.35"/>
    <row r="1043611" s="5" customFormat="1" x14ac:dyDescent="0.35"/>
    <row r="1043612" s="5" customFormat="1" x14ac:dyDescent="0.35"/>
    <row r="1043613" s="5" customFormat="1" x14ac:dyDescent="0.35"/>
    <row r="1043614" s="5" customFormat="1" x14ac:dyDescent="0.35"/>
    <row r="1043615" s="5" customFormat="1" x14ac:dyDescent="0.35"/>
    <row r="1043616" s="5" customFormat="1" x14ac:dyDescent="0.35"/>
    <row r="1043617" s="5" customFormat="1" x14ac:dyDescent="0.35"/>
    <row r="1043618" s="5" customFormat="1" x14ac:dyDescent="0.35"/>
    <row r="1043619" s="5" customFormat="1" x14ac:dyDescent="0.35"/>
    <row r="1043620" s="5" customFormat="1" x14ac:dyDescent="0.35"/>
    <row r="1043621" s="5" customFormat="1" x14ac:dyDescent="0.35"/>
    <row r="1043622" s="5" customFormat="1" x14ac:dyDescent="0.35"/>
    <row r="1043623" s="5" customFormat="1" x14ac:dyDescent="0.35"/>
    <row r="1043624" s="5" customFormat="1" x14ac:dyDescent="0.35"/>
    <row r="1043625" s="5" customFormat="1" x14ac:dyDescent="0.35"/>
    <row r="1043626" s="5" customFormat="1" x14ac:dyDescent="0.35"/>
    <row r="1043627" s="5" customFormat="1" x14ac:dyDescent="0.35"/>
    <row r="1043628" s="5" customFormat="1" x14ac:dyDescent="0.35"/>
    <row r="1043629" s="5" customFormat="1" x14ac:dyDescent="0.35"/>
    <row r="1043630" s="5" customFormat="1" x14ac:dyDescent="0.35"/>
    <row r="1043631" s="5" customFormat="1" x14ac:dyDescent="0.35"/>
    <row r="1043632" s="5" customFormat="1" x14ac:dyDescent="0.35"/>
    <row r="1043633" s="5" customFormat="1" x14ac:dyDescent="0.35"/>
    <row r="1043634" s="5" customFormat="1" x14ac:dyDescent="0.35"/>
    <row r="1043635" s="5" customFormat="1" x14ac:dyDescent="0.35"/>
    <row r="1043636" s="5" customFormat="1" x14ac:dyDescent="0.35"/>
    <row r="1043637" s="5" customFormat="1" x14ac:dyDescent="0.35"/>
    <row r="1043638" s="5" customFormat="1" x14ac:dyDescent="0.35"/>
    <row r="1043639" s="5" customFormat="1" x14ac:dyDescent="0.35"/>
    <row r="1043640" s="5" customFormat="1" x14ac:dyDescent="0.35"/>
    <row r="1043641" s="5" customFormat="1" x14ac:dyDescent="0.35"/>
    <row r="1043642" s="5" customFormat="1" x14ac:dyDescent="0.35"/>
    <row r="1043643" s="5" customFormat="1" x14ac:dyDescent="0.35"/>
    <row r="1043644" s="5" customFormat="1" x14ac:dyDescent="0.35"/>
    <row r="1043645" s="5" customFormat="1" x14ac:dyDescent="0.35"/>
    <row r="1043646" s="5" customFormat="1" x14ac:dyDescent="0.35"/>
    <row r="1043647" s="5" customFormat="1" x14ac:dyDescent="0.35"/>
    <row r="1043648" s="5" customFormat="1" x14ac:dyDescent="0.35"/>
    <row r="1043649" s="5" customFormat="1" x14ac:dyDescent="0.35"/>
    <row r="1043650" s="5" customFormat="1" x14ac:dyDescent="0.35"/>
    <row r="1043651" s="5" customFormat="1" x14ac:dyDescent="0.35"/>
    <row r="1043652" s="5" customFormat="1" x14ac:dyDescent="0.35"/>
    <row r="1043653" s="5" customFormat="1" x14ac:dyDescent="0.35"/>
    <row r="1043654" s="5" customFormat="1" x14ac:dyDescent="0.35"/>
    <row r="1043655" s="5" customFormat="1" x14ac:dyDescent="0.35"/>
    <row r="1043656" s="5" customFormat="1" x14ac:dyDescent="0.35"/>
    <row r="1043657" s="5" customFormat="1" x14ac:dyDescent="0.35"/>
    <row r="1043658" s="5" customFormat="1" x14ac:dyDescent="0.35"/>
    <row r="1043659" s="5" customFormat="1" x14ac:dyDescent="0.35"/>
    <row r="1043660" s="5" customFormat="1" x14ac:dyDescent="0.35"/>
    <row r="1043661" s="5" customFormat="1" x14ac:dyDescent="0.35"/>
    <row r="1043662" s="5" customFormat="1" x14ac:dyDescent="0.35"/>
    <row r="1043663" s="5" customFormat="1" x14ac:dyDescent="0.35"/>
    <row r="1043664" s="5" customFormat="1" x14ac:dyDescent="0.35"/>
    <row r="1043665" s="5" customFormat="1" x14ac:dyDescent="0.35"/>
    <row r="1043666" s="5" customFormat="1" x14ac:dyDescent="0.35"/>
    <row r="1043667" s="5" customFormat="1" x14ac:dyDescent="0.35"/>
    <row r="1043668" s="5" customFormat="1" x14ac:dyDescent="0.35"/>
    <row r="1043669" s="5" customFormat="1" x14ac:dyDescent="0.35"/>
    <row r="1043670" s="5" customFormat="1" x14ac:dyDescent="0.35"/>
    <row r="1043671" s="5" customFormat="1" x14ac:dyDescent="0.35"/>
    <row r="1043672" s="5" customFormat="1" x14ac:dyDescent="0.35"/>
    <row r="1043673" s="5" customFormat="1" x14ac:dyDescent="0.35"/>
    <row r="1043674" s="5" customFormat="1" x14ac:dyDescent="0.35"/>
    <row r="1043675" s="5" customFormat="1" x14ac:dyDescent="0.35"/>
    <row r="1043676" s="5" customFormat="1" x14ac:dyDescent="0.35"/>
    <row r="1043677" s="5" customFormat="1" x14ac:dyDescent="0.35"/>
    <row r="1043678" s="5" customFormat="1" x14ac:dyDescent="0.35"/>
    <row r="1043679" s="5" customFormat="1" x14ac:dyDescent="0.35"/>
    <row r="1043680" s="5" customFormat="1" x14ac:dyDescent="0.35"/>
    <row r="1043681" s="5" customFormat="1" x14ac:dyDescent="0.35"/>
    <row r="1043682" s="5" customFormat="1" x14ac:dyDescent="0.35"/>
    <row r="1043683" s="5" customFormat="1" x14ac:dyDescent="0.35"/>
    <row r="1043684" s="5" customFormat="1" x14ac:dyDescent="0.35"/>
    <row r="1043685" s="5" customFormat="1" x14ac:dyDescent="0.35"/>
    <row r="1043686" s="5" customFormat="1" x14ac:dyDescent="0.35"/>
    <row r="1043687" s="5" customFormat="1" x14ac:dyDescent="0.35"/>
    <row r="1043688" s="5" customFormat="1" x14ac:dyDescent="0.35"/>
    <row r="1043689" s="5" customFormat="1" x14ac:dyDescent="0.35"/>
    <row r="1043690" s="5" customFormat="1" x14ac:dyDescent="0.35"/>
    <row r="1043691" s="5" customFormat="1" x14ac:dyDescent="0.35"/>
    <row r="1043692" s="5" customFormat="1" x14ac:dyDescent="0.35"/>
    <row r="1043693" s="5" customFormat="1" x14ac:dyDescent="0.35"/>
    <row r="1043694" s="5" customFormat="1" x14ac:dyDescent="0.35"/>
    <row r="1043695" s="5" customFormat="1" x14ac:dyDescent="0.35"/>
    <row r="1043696" s="5" customFormat="1" x14ac:dyDescent="0.35"/>
    <row r="1043697" s="5" customFormat="1" x14ac:dyDescent="0.35"/>
    <row r="1043698" s="5" customFormat="1" x14ac:dyDescent="0.35"/>
    <row r="1043699" s="5" customFormat="1" x14ac:dyDescent="0.35"/>
    <row r="1043700" s="5" customFormat="1" x14ac:dyDescent="0.35"/>
    <row r="1043701" s="5" customFormat="1" x14ac:dyDescent="0.35"/>
    <row r="1043702" s="5" customFormat="1" x14ac:dyDescent="0.35"/>
    <row r="1043703" s="5" customFormat="1" x14ac:dyDescent="0.35"/>
    <row r="1043704" s="5" customFormat="1" x14ac:dyDescent="0.35"/>
    <row r="1043705" s="5" customFormat="1" x14ac:dyDescent="0.35"/>
    <row r="1043706" s="5" customFormat="1" x14ac:dyDescent="0.35"/>
    <row r="1043707" s="5" customFormat="1" x14ac:dyDescent="0.35"/>
    <row r="1043708" s="5" customFormat="1" x14ac:dyDescent="0.35"/>
    <row r="1043709" s="5" customFormat="1" x14ac:dyDescent="0.35"/>
    <row r="1043710" s="5" customFormat="1" x14ac:dyDescent="0.35"/>
    <row r="1043711" s="5" customFormat="1" x14ac:dyDescent="0.35"/>
    <row r="1043712" s="5" customFormat="1" x14ac:dyDescent="0.35"/>
    <row r="1043713" s="5" customFormat="1" x14ac:dyDescent="0.35"/>
    <row r="1043714" s="5" customFormat="1" x14ac:dyDescent="0.35"/>
    <row r="1043715" s="5" customFormat="1" x14ac:dyDescent="0.35"/>
    <row r="1043716" s="5" customFormat="1" x14ac:dyDescent="0.35"/>
    <row r="1043717" s="5" customFormat="1" x14ac:dyDescent="0.35"/>
    <row r="1043718" s="5" customFormat="1" x14ac:dyDescent="0.35"/>
    <row r="1043719" s="5" customFormat="1" x14ac:dyDescent="0.35"/>
    <row r="1043720" s="5" customFormat="1" x14ac:dyDescent="0.35"/>
    <row r="1043721" s="5" customFormat="1" x14ac:dyDescent="0.35"/>
    <row r="1043722" s="5" customFormat="1" x14ac:dyDescent="0.35"/>
    <row r="1043723" s="5" customFormat="1" x14ac:dyDescent="0.35"/>
    <row r="1043724" s="5" customFormat="1" x14ac:dyDescent="0.35"/>
    <row r="1043725" s="5" customFormat="1" x14ac:dyDescent="0.35"/>
    <row r="1043726" s="5" customFormat="1" x14ac:dyDescent="0.35"/>
    <row r="1043727" s="5" customFormat="1" x14ac:dyDescent="0.35"/>
    <row r="1043728" s="5" customFormat="1" x14ac:dyDescent="0.35"/>
    <row r="1043729" s="5" customFormat="1" x14ac:dyDescent="0.35"/>
    <row r="1043730" s="5" customFormat="1" x14ac:dyDescent="0.35"/>
    <row r="1043731" s="5" customFormat="1" x14ac:dyDescent="0.35"/>
    <row r="1043732" s="5" customFormat="1" x14ac:dyDescent="0.35"/>
    <row r="1043733" s="5" customFormat="1" x14ac:dyDescent="0.35"/>
    <row r="1043734" s="5" customFormat="1" x14ac:dyDescent="0.35"/>
    <row r="1043735" s="5" customFormat="1" x14ac:dyDescent="0.35"/>
    <row r="1043736" s="5" customFormat="1" x14ac:dyDescent="0.35"/>
    <row r="1043737" s="5" customFormat="1" x14ac:dyDescent="0.35"/>
    <row r="1043738" s="5" customFormat="1" x14ac:dyDescent="0.35"/>
    <row r="1043739" s="5" customFormat="1" x14ac:dyDescent="0.35"/>
    <row r="1043740" s="5" customFormat="1" x14ac:dyDescent="0.35"/>
    <row r="1043741" s="5" customFormat="1" x14ac:dyDescent="0.35"/>
    <row r="1043742" s="5" customFormat="1" x14ac:dyDescent="0.35"/>
    <row r="1043743" s="5" customFormat="1" x14ac:dyDescent="0.35"/>
    <row r="1043744" s="5" customFormat="1" x14ac:dyDescent="0.35"/>
    <row r="1043745" s="5" customFormat="1" x14ac:dyDescent="0.35"/>
    <row r="1043746" s="5" customFormat="1" x14ac:dyDescent="0.35"/>
    <row r="1043747" s="5" customFormat="1" x14ac:dyDescent="0.35"/>
    <row r="1043748" s="5" customFormat="1" x14ac:dyDescent="0.35"/>
    <row r="1043749" s="5" customFormat="1" x14ac:dyDescent="0.35"/>
    <row r="1043750" s="5" customFormat="1" x14ac:dyDescent="0.35"/>
    <row r="1043751" s="5" customFormat="1" x14ac:dyDescent="0.35"/>
    <row r="1043752" s="5" customFormat="1" x14ac:dyDescent="0.35"/>
    <row r="1043753" s="5" customFormat="1" x14ac:dyDescent="0.35"/>
    <row r="1043754" s="5" customFormat="1" x14ac:dyDescent="0.35"/>
    <row r="1043755" s="5" customFormat="1" x14ac:dyDescent="0.35"/>
    <row r="1043756" s="5" customFormat="1" x14ac:dyDescent="0.35"/>
    <row r="1043757" s="5" customFormat="1" x14ac:dyDescent="0.35"/>
    <row r="1043758" s="5" customFormat="1" x14ac:dyDescent="0.35"/>
    <row r="1043759" s="5" customFormat="1" x14ac:dyDescent="0.35"/>
    <row r="1043760" s="5" customFormat="1" x14ac:dyDescent="0.35"/>
    <row r="1043761" s="5" customFormat="1" x14ac:dyDescent="0.35"/>
    <row r="1043762" s="5" customFormat="1" x14ac:dyDescent="0.35"/>
    <row r="1043763" s="5" customFormat="1" x14ac:dyDescent="0.35"/>
    <row r="1043764" s="5" customFormat="1" x14ac:dyDescent="0.35"/>
    <row r="1043765" s="5" customFormat="1" x14ac:dyDescent="0.35"/>
    <row r="1043766" s="5" customFormat="1" x14ac:dyDescent="0.35"/>
    <row r="1043767" s="5" customFormat="1" x14ac:dyDescent="0.35"/>
    <row r="1043768" s="5" customFormat="1" x14ac:dyDescent="0.35"/>
    <row r="1043769" s="5" customFormat="1" x14ac:dyDescent="0.35"/>
    <row r="1043770" s="5" customFormat="1" x14ac:dyDescent="0.35"/>
    <row r="1043771" s="5" customFormat="1" x14ac:dyDescent="0.35"/>
    <row r="1043772" s="5" customFormat="1" x14ac:dyDescent="0.35"/>
    <row r="1043773" s="5" customFormat="1" x14ac:dyDescent="0.35"/>
    <row r="1043774" s="5" customFormat="1" x14ac:dyDescent="0.35"/>
    <row r="1043775" s="5" customFormat="1" x14ac:dyDescent="0.35"/>
    <row r="1043776" s="5" customFormat="1" x14ac:dyDescent="0.35"/>
    <row r="1043777" s="5" customFormat="1" x14ac:dyDescent="0.35"/>
    <row r="1043778" s="5" customFormat="1" x14ac:dyDescent="0.35"/>
    <row r="1043779" s="5" customFormat="1" x14ac:dyDescent="0.35"/>
    <row r="1043780" s="5" customFormat="1" x14ac:dyDescent="0.35"/>
    <row r="1043781" s="5" customFormat="1" x14ac:dyDescent="0.35"/>
    <row r="1043782" s="5" customFormat="1" x14ac:dyDescent="0.35"/>
    <row r="1043783" s="5" customFormat="1" x14ac:dyDescent="0.35"/>
    <row r="1043784" s="5" customFormat="1" x14ac:dyDescent="0.35"/>
    <row r="1043785" s="5" customFormat="1" x14ac:dyDescent="0.35"/>
    <row r="1043786" s="5" customFormat="1" x14ac:dyDescent="0.35"/>
    <row r="1043787" s="5" customFormat="1" x14ac:dyDescent="0.35"/>
    <row r="1043788" s="5" customFormat="1" x14ac:dyDescent="0.35"/>
    <row r="1043789" s="5" customFormat="1" x14ac:dyDescent="0.35"/>
    <row r="1043790" s="5" customFormat="1" x14ac:dyDescent="0.35"/>
    <row r="1043791" s="5" customFormat="1" x14ac:dyDescent="0.35"/>
    <row r="1043792" s="5" customFormat="1" x14ac:dyDescent="0.35"/>
    <row r="1043793" s="5" customFormat="1" x14ac:dyDescent="0.35"/>
    <row r="1043794" s="5" customFormat="1" x14ac:dyDescent="0.35"/>
    <row r="1043795" s="5" customFormat="1" x14ac:dyDescent="0.35"/>
    <row r="1043796" s="5" customFormat="1" x14ac:dyDescent="0.35"/>
    <row r="1043797" s="5" customFormat="1" x14ac:dyDescent="0.35"/>
    <row r="1043798" s="5" customFormat="1" x14ac:dyDescent="0.35"/>
    <row r="1043799" s="5" customFormat="1" x14ac:dyDescent="0.35"/>
    <row r="1043800" s="5" customFormat="1" x14ac:dyDescent="0.35"/>
    <row r="1043801" s="5" customFormat="1" x14ac:dyDescent="0.35"/>
    <row r="1043802" s="5" customFormat="1" x14ac:dyDescent="0.35"/>
    <row r="1043803" s="5" customFormat="1" x14ac:dyDescent="0.35"/>
    <row r="1043804" s="5" customFormat="1" x14ac:dyDescent="0.35"/>
    <row r="1043805" s="5" customFormat="1" x14ac:dyDescent="0.35"/>
    <row r="1043806" s="5" customFormat="1" x14ac:dyDescent="0.35"/>
    <row r="1043807" s="5" customFormat="1" x14ac:dyDescent="0.35"/>
    <row r="1043808" s="5" customFormat="1" x14ac:dyDescent="0.35"/>
    <row r="1043809" s="5" customFormat="1" x14ac:dyDescent="0.35"/>
    <row r="1043810" s="5" customFormat="1" x14ac:dyDescent="0.35"/>
    <row r="1043811" s="5" customFormat="1" x14ac:dyDescent="0.35"/>
    <row r="1043812" s="5" customFormat="1" x14ac:dyDescent="0.35"/>
    <row r="1043813" s="5" customFormat="1" x14ac:dyDescent="0.35"/>
    <row r="1043814" s="5" customFormat="1" x14ac:dyDescent="0.35"/>
    <row r="1043815" s="5" customFormat="1" x14ac:dyDescent="0.35"/>
    <row r="1043816" s="5" customFormat="1" x14ac:dyDescent="0.35"/>
    <row r="1043817" s="5" customFormat="1" x14ac:dyDescent="0.35"/>
    <row r="1043818" s="5" customFormat="1" x14ac:dyDescent="0.35"/>
    <row r="1043819" s="5" customFormat="1" x14ac:dyDescent="0.35"/>
    <row r="1043820" s="5" customFormat="1" x14ac:dyDescent="0.35"/>
    <row r="1043821" s="5" customFormat="1" x14ac:dyDescent="0.35"/>
    <row r="1043822" s="5" customFormat="1" x14ac:dyDescent="0.35"/>
    <row r="1043823" s="5" customFormat="1" x14ac:dyDescent="0.35"/>
    <row r="1043824" s="5" customFormat="1" x14ac:dyDescent="0.35"/>
    <row r="1043825" s="5" customFormat="1" x14ac:dyDescent="0.35"/>
    <row r="1043826" s="5" customFormat="1" x14ac:dyDescent="0.35"/>
    <row r="1043827" s="5" customFormat="1" x14ac:dyDescent="0.35"/>
    <row r="1043828" s="5" customFormat="1" x14ac:dyDescent="0.35"/>
    <row r="1043829" s="5" customFormat="1" x14ac:dyDescent="0.35"/>
    <row r="1043830" s="5" customFormat="1" x14ac:dyDescent="0.35"/>
    <row r="1043831" s="5" customFormat="1" x14ac:dyDescent="0.35"/>
    <row r="1043832" s="5" customFormat="1" x14ac:dyDescent="0.35"/>
    <row r="1043833" s="5" customFormat="1" x14ac:dyDescent="0.35"/>
    <row r="1043834" s="5" customFormat="1" x14ac:dyDescent="0.35"/>
    <row r="1043835" s="5" customFormat="1" x14ac:dyDescent="0.35"/>
    <row r="1043836" s="5" customFormat="1" x14ac:dyDescent="0.35"/>
    <row r="1043837" s="5" customFormat="1" x14ac:dyDescent="0.35"/>
    <row r="1043838" s="5" customFormat="1" x14ac:dyDescent="0.35"/>
    <row r="1043839" s="5" customFormat="1" x14ac:dyDescent="0.35"/>
    <row r="1043840" s="5" customFormat="1" x14ac:dyDescent="0.35"/>
    <row r="1043841" s="5" customFormat="1" x14ac:dyDescent="0.35"/>
    <row r="1043842" s="5" customFormat="1" x14ac:dyDescent="0.35"/>
    <row r="1043843" s="5" customFormat="1" x14ac:dyDescent="0.35"/>
    <row r="1043844" s="5" customFormat="1" x14ac:dyDescent="0.35"/>
    <row r="1043845" s="5" customFormat="1" x14ac:dyDescent="0.35"/>
    <row r="1043846" s="5" customFormat="1" x14ac:dyDescent="0.35"/>
    <row r="1043847" s="5" customFormat="1" x14ac:dyDescent="0.35"/>
    <row r="1043848" s="5" customFormat="1" x14ac:dyDescent="0.35"/>
    <row r="1043849" s="5" customFormat="1" x14ac:dyDescent="0.35"/>
    <row r="1043850" s="5" customFormat="1" x14ac:dyDescent="0.35"/>
    <row r="1043851" s="5" customFormat="1" x14ac:dyDescent="0.35"/>
    <row r="1043852" s="5" customFormat="1" x14ac:dyDescent="0.35"/>
    <row r="1043853" s="5" customFormat="1" x14ac:dyDescent="0.35"/>
    <row r="1043854" s="5" customFormat="1" x14ac:dyDescent="0.35"/>
    <row r="1043855" s="5" customFormat="1" x14ac:dyDescent="0.35"/>
    <row r="1043856" s="5" customFormat="1" x14ac:dyDescent="0.35"/>
    <row r="1043857" s="5" customFormat="1" x14ac:dyDescent="0.35"/>
    <row r="1043858" s="5" customFormat="1" x14ac:dyDescent="0.35"/>
    <row r="1043859" s="5" customFormat="1" x14ac:dyDescent="0.35"/>
    <row r="1043860" s="5" customFormat="1" x14ac:dyDescent="0.35"/>
    <row r="1043861" s="5" customFormat="1" x14ac:dyDescent="0.35"/>
    <row r="1043862" s="5" customFormat="1" x14ac:dyDescent="0.35"/>
    <row r="1043863" s="5" customFormat="1" x14ac:dyDescent="0.35"/>
    <row r="1043864" s="5" customFormat="1" x14ac:dyDescent="0.35"/>
    <row r="1043865" s="5" customFormat="1" x14ac:dyDescent="0.35"/>
    <row r="1043866" s="5" customFormat="1" x14ac:dyDescent="0.35"/>
    <row r="1043867" s="5" customFormat="1" x14ac:dyDescent="0.35"/>
    <row r="1043868" s="5" customFormat="1" x14ac:dyDescent="0.35"/>
    <row r="1043869" s="5" customFormat="1" x14ac:dyDescent="0.35"/>
    <row r="1043870" s="5" customFormat="1" x14ac:dyDescent="0.35"/>
    <row r="1043871" s="5" customFormat="1" x14ac:dyDescent="0.35"/>
    <row r="1043872" s="5" customFormat="1" x14ac:dyDescent="0.35"/>
    <row r="1043873" s="5" customFormat="1" x14ac:dyDescent="0.35"/>
    <row r="1043874" s="5" customFormat="1" x14ac:dyDescent="0.35"/>
    <row r="1043875" s="5" customFormat="1" x14ac:dyDescent="0.35"/>
    <row r="1043876" s="5" customFormat="1" x14ac:dyDescent="0.35"/>
    <row r="1043877" s="5" customFormat="1" x14ac:dyDescent="0.35"/>
    <row r="1043878" s="5" customFormat="1" x14ac:dyDescent="0.35"/>
    <row r="1043879" s="5" customFormat="1" x14ac:dyDescent="0.35"/>
    <row r="1043880" s="5" customFormat="1" x14ac:dyDescent="0.35"/>
    <row r="1043881" s="5" customFormat="1" x14ac:dyDescent="0.35"/>
    <row r="1043882" s="5" customFormat="1" x14ac:dyDescent="0.35"/>
    <row r="1043883" s="5" customFormat="1" x14ac:dyDescent="0.35"/>
    <row r="1043884" s="5" customFormat="1" x14ac:dyDescent="0.35"/>
    <row r="1043885" s="5" customFormat="1" x14ac:dyDescent="0.35"/>
    <row r="1043886" s="5" customFormat="1" x14ac:dyDescent="0.35"/>
    <row r="1043887" s="5" customFormat="1" x14ac:dyDescent="0.35"/>
    <row r="1043888" s="5" customFormat="1" x14ac:dyDescent="0.35"/>
    <row r="1043889" s="5" customFormat="1" x14ac:dyDescent="0.35"/>
    <row r="1043890" s="5" customFormat="1" x14ac:dyDescent="0.35"/>
    <row r="1043891" s="5" customFormat="1" x14ac:dyDescent="0.35"/>
    <row r="1043892" s="5" customFormat="1" x14ac:dyDescent="0.35"/>
    <row r="1043893" s="5" customFormat="1" x14ac:dyDescent="0.35"/>
    <row r="1043894" s="5" customFormat="1" x14ac:dyDescent="0.35"/>
    <row r="1043895" s="5" customFormat="1" x14ac:dyDescent="0.35"/>
    <row r="1043896" s="5" customFormat="1" x14ac:dyDescent="0.35"/>
    <row r="1043897" s="5" customFormat="1" x14ac:dyDescent="0.35"/>
    <row r="1043898" s="5" customFormat="1" x14ac:dyDescent="0.35"/>
    <row r="1043899" s="5" customFormat="1" x14ac:dyDescent="0.35"/>
    <row r="1043900" s="5" customFormat="1" x14ac:dyDescent="0.35"/>
    <row r="1043901" s="5" customFormat="1" x14ac:dyDescent="0.35"/>
    <row r="1043902" s="5" customFormat="1" x14ac:dyDescent="0.35"/>
    <row r="1043903" s="5" customFormat="1" x14ac:dyDescent="0.35"/>
    <row r="1043904" s="5" customFormat="1" x14ac:dyDescent="0.35"/>
    <row r="1043905" s="5" customFormat="1" x14ac:dyDescent="0.35"/>
    <row r="1043906" s="5" customFormat="1" x14ac:dyDescent="0.35"/>
    <row r="1043907" s="5" customFormat="1" x14ac:dyDescent="0.35"/>
    <row r="1043908" s="5" customFormat="1" x14ac:dyDescent="0.35"/>
    <row r="1043909" s="5" customFormat="1" x14ac:dyDescent="0.35"/>
    <row r="1043910" s="5" customFormat="1" x14ac:dyDescent="0.35"/>
    <row r="1043911" s="5" customFormat="1" x14ac:dyDescent="0.35"/>
    <row r="1043912" s="5" customFormat="1" x14ac:dyDescent="0.35"/>
    <row r="1043913" s="5" customFormat="1" x14ac:dyDescent="0.35"/>
    <row r="1043914" s="5" customFormat="1" x14ac:dyDescent="0.35"/>
    <row r="1043915" s="5" customFormat="1" x14ac:dyDescent="0.35"/>
    <row r="1043916" s="5" customFormat="1" x14ac:dyDescent="0.35"/>
    <row r="1043917" s="5" customFormat="1" x14ac:dyDescent="0.35"/>
    <row r="1043918" s="5" customFormat="1" x14ac:dyDescent="0.35"/>
    <row r="1043919" s="5" customFormat="1" x14ac:dyDescent="0.35"/>
    <row r="1043920" s="5" customFormat="1" x14ac:dyDescent="0.35"/>
    <row r="1043921" s="5" customFormat="1" x14ac:dyDescent="0.35"/>
    <row r="1043922" s="5" customFormat="1" x14ac:dyDescent="0.35"/>
    <row r="1043923" s="5" customFormat="1" x14ac:dyDescent="0.35"/>
    <row r="1043924" s="5" customFormat="1" x14ac:dyDescent="0.35"/>
    <row r="1043925" s="5" customFormat="1" x14ac:dyDescent="0.35"/>
    <row r="1043926" s="5" customFormat="1" x14ac:dyDescent="0.35"/>
    <row r="1043927" s="5" customFormat="1" x14ac:dyDescent="0.35"/>
    <row r="1043928" s="5" customFormat="1" x14ac:dyDescent="0.35"/>
    <row r="1043929" s="5" customFormat="1" x14ac:dyDescent="0.35"/>
    <row r="1043930" s="5" customFormat="1" x14ac:dyDescent="0.35"/>
    <row r="1043931" s="5" customFormat="1" x14ac:dyDescent="0.35"/>
    <row r="1043932" s="5" customFormat="1" x14ac:dyDescent="0.35"/>
    <row r="1043933" s="5" customFormat="1" x14ac:dyDescent="0.35"/>
    <row r="1043934" s="5" customFormat="1" x14ac:dyDescent="0.35"/>
    <row r="1043935" s="5" customFormat="1" x14ac:dyDescent="0.35"/>
    <row r="1043936" s="5" customFormat="1" x14ac:dyDescent="0.35"/>
    <row r="1043937" s="5" customFormat="1" x14ac:dyDescent="0.35"/>
    <row r="1043938" s="5" customFormat="1" x14ac:dyDescent="0.35"/>
    <row r="1043939" s="5" customFormat="1" x14ac:dyDescent="0.35"/>
    <row r="1043940" s="5" customFormat="1" x14ac:dyDescent="0.35"/>
    <row r="1043941" s="5" customFormat="1" x14ac:dyDescent="0.35"/>
    <row r="1043942" s="5" customFormat="1" x14ac:dyDescent="0.35"/>
    <row r="1043943" s="5" customFormat="1" x14ac:dyDescent="0.35"/>
    <row r="1043944" s="5" customFormat="1" x14ac:dyDescent="0.35"/>
    <row r="1043945" s="5" customFormat="1" x14ac:dyDescent="0.35"/>
    <row r="1043946" s="5" customFormat="1" x14ac:dyDescent="0.35"/>
    <row r="1043947" s="5" customFormat="1" x14ac:dyDescent="0.35"/>
    <row r="1043948" s="5" customFormat="1" x14ac:dyDescent="0.35"/>
    <row r="1043949" s="5" customFormat="1" x14ac:dyDescent="0.35"/>
    <row r="1043950" s="5" customFormat="1" x14ac:dyDescent="0.35"/>
    <row r="1043951" s="5" customFormat="1" x14ac:dyDescent="0.35"/>
    <row r="1043952" s="5" customFormat="1" x14ac:dyDescent="0.35"/>
    <row r="1043953" s="5" customFormat="1" x14ac:dyDescent="0.35"/>
    <row r="1043954" s="5" customFormat="1" x14ac:dyDescent="0.35"/>
    <row r="1043955" s="5" customFormat="1" x14ac:dyDescent="0.35"/>
    <row r="1043956" s="5" customFormat="1" x14ac:dyDescent="0.35"/>
    <row r="1043957" s="5" customFormat="1" x14ac:dyDescent="0.35"/>
    <row r="1043958" s="5" customFormat="1" x14ac:dyDescent="0.35"/>
    <row r="1043959" s="5" customFormat="1" x14ac:dyDescent="0.35"/>
    <row r="1043960" s="5" customFormat="1" x14ac:dyDescent="0.35"/>
    <row r="1043961" s="5" customFormat="1" x14ac:dyDescent="0.35"/>
    <row r="1043962" s="5" customFormat="1" x14ac:dyDescent="0.35"/>
    <row r="1043963" s="5" customFormat="1" x14ac:dyDescent="0.35"/>
    <row r="1043964" s="5" customFormat="1" x14ac:dyDescent="0.35"/>
    <row r="1043965" s="5" customFormat="1" x14ac:dyDescent="0.35"/>
    <row r="1043966" s="5" customFormat="1" x14ac:dyDescent="0.35"/>
    <row r="1043967" s="5" customFormat="1" x14ac:dyDescent="0.35"/>
    <row r="1043968" s="5" customFormat="1" x14ac:dyDescent="0.35"/>
    <row r="1043969" s="5" customFormat="1" x14ac:dyDescent="0.35"/>
    <row r="1043970" s="5" customFormat="1" x14ac:dyDescent="0.35"/>
    <row r="1043971" s="5" customFormat="1" x14ac:dyDescent="0.35"/>
    <row r="1043972" s="5" customFormat="1" x14ac:dyDescent="0.35"/>
    <row r="1043973" s="5" customFormat="1" x14ac:dyDescent="0.35"/>
    <row r="1043974" s="5" customFormat="1" x14ac:dyDescent="0.35"/>
    <row r="1043975" s="5" customFormat="1" x14ac:dyDescent="0.35"/>
    <row r="1043976" s="5" customFormat="1" x14ac:dyDescent="0.35"/>
    <row r="1043977" s="5" customFormat="1" x14ac:dyDescent="0.35"/>
    <row r="1043978" s="5" customFormat="1" x14ac:dyDescent="0.35"/>
    <row r="1043979" s="5" customFormat="1" x14ac:dyDescent="0.35"/>
    <row r="1043980" s="5" customFormat="1" x14ac:dyDescent="0.35"/>
    <row r="1043981" s="5" customFormat="1" x14ac:dyDescent="0.35"/>
    <row r="1043982" s="5" customFormat="1" x14ac:dyDescent="0.35"/>
    <row r="1043983" s="5" customFormat="1" x14ac:dyDescent="0.35"/>
    <row r="1043984" s="5" customFormat="1" x14ac:dyDescent="0.35"/>
    <row r="1043985" s="5" customFormat="1" x14ac:dyDescent="0.35"/>
    <row r="1043986" s="5" customFormat="1" x14ac:dyDescent="0.35"/>
    <row r="1043987" s="5" customFormat="1" x14ac:dyDescent="0.35"/>
    <row r="1043988" s="5" customFormat="1" x14ac:dyDescent="0.35"/>
    <row r="1043989" s="5" customFormat="1" x14ac:dyDescent="0.35"/>
    <row r="1043990" s="5" customFormat="1" x14ac:dyDescent="0.35"/>
    <row r="1043991" s="5" customFormat="1" x14ac:dyDescent="0.35"/>
    <row r="1043992" s="5" customFormat="1" x14ac:dyDescent="0.35"/>
    <row r="1043993" s="5" customFormat="1" x14ac:dyDescent="0.35"/>
    <row r="1043994" s="5" customFormat="1" x14ac:dyDescent="0.35"/>
    <row r="1043995" s="5" customFormat="1" x14ac:dyDescent="0.35"/>
    <row r="1043996" s="5" customFormat="1" x14ac:dyDescent="0.35"/>
    <row r="1043997" s="5" customFormat="1" x14ac:dyDescent="0.35"/>
    <row r="1043998" s="5" customFormat="1" x14ac:dyDescent="0.35"/>
    <row r="1043999" s="5" customFormat="1" x14ac:dyDescent="0.35"/>
    <row r="1044000" s="5" customFormat="1" x14ac:dyDescent="0.35"/>
    <row r="1044001" s="5" customFormat="1" x14ac:dyDescent="0.35"/>
    <row r="1044002" s="5" customFormat="1" x14ac:dyDescent="0.35"/>
    <row r="1044003" s="5" customFormat="1" x14ac:dyDescent="0.35"/>
    <row r="1044004" s="5" customFormat="1" x14ac:dyDescent="0.35"/>
    <row r="1044005" s="5" customFormat="1" x14ac:dyDescent="0.35"/>
    <row r="1044006" s="5" customFormat="1" x14ac:dyDescent="0.35"/>
    <row r="1044007" s="5" customFormat="1" x14ac:dyDescent="0.35"/>
    <row r="1044008" s="5" customFormat="1" x14ac:dyDescent="0.35"/>
    <row r="1044009" s="5" customFormat="1" x14ac:dyDescent="0.35"/>
    <row r="1044010" s="5" customFormat="1" x14ac:dyDescent="0.35"/>
    <row r="1044011" s="5" customFormat="1" x14ac:dyDescent="0.35"/>
    <row r="1044012" s="5" customFormat="1" x14ac:dyDescent="0.35"/>
    <row r="1044013" s="5" customFormat="1" x14ac:dyDescent="0.35"/>
    <row r="1044014" s="5" customFormat="1" x14ac:dyDescent="0.35"/>
    <row r="1044015" s="5" customFormat="1" x14ac:dyDescent="0.35"/>
    <row r="1044016" s="5" customFormat="1" x14ac:dyDescent="0.35"/>
    <row r="1044017" s="5" customFormat="1" x14ac:dyDescent="0.35"/>
    <row r="1044018" s="5" customFormat="1" x14ac:dyDescent="0.35"/>
    <row r="1044019" s="5" customFormat="1" x14ac:dyDescent="0.35"/>
    <row r="1044020" s="5" customFormat="1" x14ac:dyDescent="0.35"/>
    <row r="1044021" s="5" customFormat="1" x14ac:dyDescent="0.35"/>
    <row r="1044022" s="5" customFormat="1" x14ac:dyDescent="0.35"/>
    <row r="1044023" s="5" customFormat="1" x14ac:dyDescent="0.35"/>
    <row r="1044024" s="5" customFormat="1" x14ac:dyDescent="0.35"/>
    <row r="1044025" s="5" customFormat="1" x14ac:dyDescent="0.35"/>
    <row r="1044026" s="5" customFormat="1" x14ac:dyDescent="0.35"/>
    <row r="1044027" s="5" customFormat="1" x14ac:dyDescent="0.35"/>
    <row r="1044028" s="5" customFormat="1" x14ac:dyDescent="0.35"/>
    <row r="1044029" s="5" customFormat="1" x14ac:dyDescent="0.35"/>
    <row r="1044030" s="5" customFormat="1" x14ac:dyDescent="0.35"/>
    <row r="1044031" s="5" customFormat="1" x14ac:dyDescent="0.35"/>
    <row r="1044032" s="5" customFormat="1" x14ac:dyDescent="0.35"/>
    <row r="1044033" s="5" customFormat="1" x14ac:dyDescent="0.35"/>
    <row r="1044034" s="5" customFormat="1" x14ac:dyDescent="0.35"/>
    <row r="1044035" s="5" customFormat="1" x14ac:dyDescent="0.35"/>
    <row r="1044036" s="5" customFormat="1" x14ac:dyDescent="0.35"/>
    <row r="1044037" s="5" customFormat="1" x14ac:dyDescent="0.35"/>
    <row r="1044038" s="5" customFormat="1" x14ac:dyDescent="0.35"/>
    <row r="1044039" s="5" customFormat="1" x14ac:dyDescent="0.35"/>
    <row r="1044040" s="5" customFormat="1" x14ac:dyDescent="0.35"/>
    <row r="1044041" s="5" customFormat="1" x14ac:dyDescent="0.35"/>
    <row r="1044042" s="5" customFormat="1" x14ac:dyDescent="0.35"/>
    <row r="1044043" s="5" customFormat="1" x14ac:dyDescent="0.35"/>
    <row r="1044044" s="5" customFormat="1" x14ac:dyDescent="0.35"/>
    <row r="1044045" s="5" customFormat="1" x14ac:dyDescent="0.35"/>
    <row r="1044046" s="5" customFormat="1" x14ac:dyDescent="0.35"/>
    <row r="1044047" s="5" customFormat="1" x14ac:dyDescent="0.35"/>
    <row r="1044048" s="5" customFormat="1" x14ac:dyDescent="0.35"/>
    <row r="1044049" s="5" customFormat="1" x14ac:dyDescent="0.35"/>
    <row r="1044050" s="5" customFormat="1" x14ac:dyDescent="0.35"/>
    <row r="1044051" s="5" customFormat="1" x14ac:dyDescent="0.35"/>
    <row r="1044052" s="5" customFormat="1" x14ac:dyDescent="0.35"/>
    <row r="1044053" s="5" customFormat="1" x14ac:dyDescent="0.35"/>
    <row r="1044054" s="5" customFormat="1" x14ac:dyDescent="0.35"/>
    <row r="1044055" s="5" customFormat="1" x14ac:dyDescent="0.35"/>
    <row r="1044056" s="5" customFormat="1" x14ac:dyDescent="0.35"/>
    <row r="1044057" s="5" customFormat="1" x14ac:dyDescent="0.35"/>
    <row r="1044058" s="5" customFormat="1" x14ac:dyDescent="0.35"/>
    <row r="1044059" s="5" customFormat="1" x14ac:dyDescent="0.35"/>
    <row r="1044060" s="5" customFormat="1" x14ac:dyDescent="0.35"/>
    <row r="1044061" s="5" customFormat="1" x14ac:dyDescent="0.35"/>
    <row r="1044062" s="5" customFormat="1" x14ac:dyDescent="0.35"/>
    <row r="1044063" s="5" customFormat="1" x14ac:dyDescent="0.35"/>
    <row r="1044064" s="5" customFormat="1" x14ac:dyDescent="0.35"/>
    <row r="1044065" s="5" customFormat="1" x14ac:dyDescent="0.35"/>
    <row r="1044066" s="5" customFormat="1" x14ac:dyDescent="0.35"/>
    <row r="1044067" s="5" customFormat="1" x14ac:dyDescent="0.35"/>
    <row r="1044068" s="5" customFormat="1" x14ac:dyDescent="0.35"/>
    <row r="1044069" s="5" customFormat="1" x14ac:dyDescent="0.35"/>
    <row r="1044070" s="5" customFormat="1" x14ac:dyDescent="0.35"/>
    <row r="1044071" s="5" customFormat="1" x14ac:dyDescent="0.35"/>
    <row r="1044072" s="5" customFormat="1" x14ac:dyDescent="0.35"/>
    <row r="1044073" s="5" customFormat="1" x14ac:dyDescent="0.35"/>
    <row r="1044074" s="5" customFormat="1" x14ac:dyDescent="0.35"/>
    <row r="1044075" s="5" customFormat="1" x14ac:dyDescent="0.35"/>
    <row r="1044076" s="5" customFormat="1" x14ac:dyDescent="0.35"/>
    <row r="1044077" s="5" customFormat="1" x14ac:dyDescent="0.35"/>
    <row r="1044078" s="5" customFormat="1" x14ac:dyDescent="0.35"/>
    <row r="1044079" s="5" customFormat="1" x14ac:dyDescent="0.35"/>
    <row r="1044080" s="5" customFormat="1" x14ac:dyDescent="0.35"/>
    <row r="1044081" s="5" customFormat="1" x14ac:dyDescent="0.35"/>
    <row r="1044082" s="5" customFormat="1" x14ac:dyDescent="0.35"/>
    <row r="1044083" s="5" customFormat="1" x14ac:dyDescent="0.35"/>
    <row r="1044084" s="5" customFormat="1" x14ac:dyDescent="0.35"/>
    <row r="1044085" s="5" customFormat="1" x14ac:dyDescent="0.35"/>
    <row r="1044086" s="5" customFormat="1" x14ac:dyDescent="0.35"/>
    <row r="1044087" s="5" customFormat="1" x14ac:dyDescent="0.35"/>
    <row r="1044088" s="5" customFormat="1" x14ac:dyDescent="0.35"/>
    <row r="1044089" s="5" customFormat="1" x14ac:dyDescent="0.35"/>
    <row r="1044090" s="5" customFormat="1" x14ac:dyDescent="0.35"/>
    <row r="1044091" s="5" customFormat="1" x14ac:dyDescent="0.35"/>
    <row r="1044092" s="5" customFormat="1" x14ac:dyDescent="0.35"/>
    <row r="1044093" s="5" customFormat="1" x14ac:dyDescent="0.35"/>
    <row r="1044094" s="5" customFormat="1" x14ac:dyDescent="0.35"/>
    <row r="1044095" s="5" customFormat="1" x14ac:dyDescent="0.35"/>
    <row r="1044096" s="5" customFormat="1" x14ac:dyDescent="0.35"/>
    <row r="1044097" s="5" customFormat="1" x14ac:dyDescent="0.35"/>
    <row r="1044098" s="5" customFormat="1" x14ac:dyDescent="0.35"/>
    <row r="1044099" s="5" customFormat="1" x14ac:dyDescent="0.35"/>
    <row r="1044100" s="5" customFormat="1" x14ac:dyDescent="0.35"/>
    <row r="1044101" s="5" customFormat="1" x14ac:dyDescent="0.35"/>
    <row r="1044102" s="5" customFormat="1" x14ac:dyDescent="0.35"/>
    <row r="1044103" s="5" customFormat="1" x14ac:dyDescent="0.35"/>
    <row r="1044104" s="5" customFormat="1" x14ac:dyDescent="0.35"/>
    <row r="1044105" s="5" customFormat="1" x14ac:dyDescent="0.35"/>
    <row r="1044106" s="5" customFormat="1" x14ac:dyDescent="0.35"/>
    <row r="1044107" s="5" customFormat="1" x14ac:dyDescent="0.35"/>
    <row r="1044108" s="5" customFormat="1" x14ac:dyDescent="0.35"/>
    <row r="1044109" s="5" customFormat="1" x14ac:dyDescent="0.35"/>
    <row r="1044110" s="5" customFormat="1" x14ac:dyDescent="0.35"/>
    <row r="1044111" s="5" customFormat="1" x14ac:dyDescent="0.35"/>
    <row r="1044112" s="5" customFormat="1" x14ac:dyDescent="0.35"/>
    <row r="1044113" s="5" customFormat="1" x14ac:dyDescent="0.35"/>
    <row r="1044114" s="5" customFormat="1" x14ac:dyDescent="0.35"/>
    <row r="1044115" s="5" customFormat="1" x14ac:dyDescent="0.35"/>
    <row r="1044116" s="5" customFormat="1" x14ac:dyDescent="0.35"/>
    <row r="1044117" s="5" customFormat="1" x14ac:dyDescent="0.35"/>
    <row r="1044118" s="5" customFormat="1" x14ac:dyDescent="0.35"/>
    <row r="1044119" s="5" customFormat="1" x14ac:dyDescent="0.35"/>
    <row r="1044120" s="5" customFormat="1" x14ac:dyDescent="0.35"/>
    <row r="1044121" s="5" customFormat="1" x14ac:dyDescent="0.35"/>
    <row r="1044122" s="5" customFormat="1" x14ac:dyDescent="0.35"/>
    <row r="1044123" s="5" customFormat="1" x14ac:dyDescent="0.35"/>
    <row r="1044124" s="5" customFormat="1" x14ac:dyDescent="0.35"/>
    <row r="1044125" s="5" customFormat="1" x14ac:dyDescent="0.35"/>
    <row r="1044126" s="5" customFormat="1" x14ac:dyDescent="0.35"/>
    <row r="1044127" s="5" customFormat="1" x14ac:dyDescent="0.35"/>
    <row r="1044128" s="5" customFormat="1" x14ac:dyDescent="0.35"/>
    <row r="1044129" s="5" customFormat="1" x14ac:dyDescent="0.35"/>
    <row r="1044130" s="5" customFormat="1" x14ac:dyDescent="0.35"/>
    <row r="1044131" s="5" customFormat="1" x14ac:dyDescent="0.35"/>
    <row r="1044132" s="5" customFormat="1" x14ac:dyDescent="0.35"/>
    <row r="1044133" s="5" customFormat="1" x14ac:dyDescent="0.35"/>
    <row r="1044134" s="5" customFormat="1" x14ac:dyDescent="0.35"/>
    <row r="1044135" s="5" customFormat="1" x14ac:dyDescent="0.35"/>
    <row r="1044136" s="5" customFormat="1" x14ac:dyDescent="0.35"/>
    <row r="1044137" s="5" customFormat="1" x14ac:dyDescent="0.35"/>
    <row r="1044138" s="5" customFormat="1" x14ac:dyDescent="0.35"/>
    <row r="1044139" s="5" customFormat="1" x14ac:dyDescent="0.35"/>
    <row r="1044140" s="5" customFormat="1" x14ac:dyDescent="0.35"/>
    <row r="1044141" s="5" customFormat="1" x14ac:dyDescent="0.35"/>
    <row r="1044142" s="5" customFormat="1" x14ac:dyDescent="0.35"/>
    <row r="1044143" s="5" customFormat="1" x14ac:dyDescent="0.35"/>
    <row r="1044144" s="5" customFormat="1" x14ac:dyDescent="0.35"/>
    <row r="1044145" s="5" customFormat="1" x14ac:dyDescent="0.35"/>
    <row r="1044146" s="5" customFormat="1" x14ac:dyDescent="0.35"/>
    <row r="1044147" s="5" customFormat="1" x14ac:dyDescent="0.35"/>
    <row r="1044148" s="5" customFormat="1" x14ac:dyDescent="0.35"/>
    <row r="1044149" s="5" customFormat="1" x14ac:dyDescent="0.35"/>
    <row r="1044150" s="5" customFormat="1" x14ac:dyDescent="0.35"/>
    <row r="1044151" s="5" customFormat="1" x14ac:dyDescent="0.35"/>
    <row r="1044152" s="5" customFormat="1" x14ac:dyDescent="0.35"/>
    <row r="1044153" s="5" customFormat="1" x14ac:dyDescent="0.35"/>
    <row r="1044154" s="5" customFormat="1" x14ac:dyDescent="0.35"/>
    <row r="1044155" s="5" customFormat="1" x14ac:dyDescent="0.35"/>
    <row r="1044156" s="5" customFormat="1" x14ac:dyDescent="0.35"/>
    <row r="1044157" s="5" customFormat="1" x14ac:dyDescent="0.35"/>
    <row r="1044158" s="5" customFormat="1" x14ac:dyDescent="0.35"/>
    <row r="1044159" s="5" customFormat="1" x14ac:dyDescent="0.35"/>
    <row r="1044160" s="5" customFormat="1" x14ac:dyDescent="0.35"/>
    <row r="1044161" s="5" customFormat="1" x14ac:dyDescent="0.35"/>
    <row r="1044162" s="5" customFormat="1" x14ac:dyDescent="0.35"/>
    <row r="1044163" s="5" customFormat="1" x14ac:dyDescent="0.35"/>
    <row r="1044164" s="5" customFormat="1" x14ac:dyDescent="0.35"/>
    <row r="1044165" s="5" customFormat="1" x14ac:dyDescent="0.35"/>
    <row r="1044166" s="5" customFormat="1" x14ac:dyDescent="0.35"/>
    <row r="1044167" s="5" customFormat="1" x14ac:dyDescent="0.35"/>
    <row r="1044168" s="5" customFormat="1" x14ac:dyDescent="0.35"/>
    <row r="1044169" s="5" customFormat="1" x14ac:dyDescent="0.35"/>
    <row r="1044170" s="5" customFormat="1" x14ac:dyDescent="0.35"/>
    <row r="1044171" s="5" customFormat="1" x14ac:dyDescent="0.35"/>
    <row r="1044172" s="5" customFormat="1" x14ac:dyDescent="0.35"/>
    <row r="1044173" s="5" customFormat="1" x14ac:dyDescent="0.35"/>
    <row r="1044174" s="5" customFormat="1" x14ac:dyDescent="0.35"/>
    <row r="1044175" s="5" customFormat="1" x14ac:dyDescent="0.35"/>
    <row r="1044176" s="5" customFormat="1" x14ac:dyDescent="0.35"/>
    <row r="1044177" s="5" customFormat="1" x14ac:dyDescent="0.35"/>
    <row r="1044178" s="5" customFormat="1" x14ac:dyDescent="0.35"/>
    <row r="1044179" s="5" customFormat="1" x14ac:dyDescent="0.35"/>
    <row r="1044180" s="5" customFormat="1" x14ac:dyDescent="0.35"/>
    <row r="1044181" s="5" customFormat="1" x14ac:dyDescent="0.35"/>
    <row r="1044182" s="5" customFormat="1" x14ac:dyDescent="0.35"/>
    <row r="1044183" s="5" customFormat="1" x14ac:dyDescent="0.35"/>
    <row r="1044184" s="5" customFormat="1" x14ac:dyDescent="0.35"/>
    <row r="1044185" s="5" customFormat="1" x14ac:dyDescent="0.35"/>
    <row r="1044186" s="5" customFormat="1" x14ac:dyDescent="0.35"/>
    <row r="1044187" s="5" customFormat="1" x14ac:dyDescent="0.35"/>
    <row r="1044188" s="5" customFormat="1" x14ac:dyDescent="0.35"/>
    <row r="1044189" s="5" customFormat="1" x14ac:dyDescent="0.35"/>
    <row r="1044190" s="5" customFormat="1" x14ac:dyDescent="0.35"/>
    <row r="1044191" s="5" customFormat="1" x14ac:dyDescent="0.35"/>
    <row r="1044192" s="5" customFormat="1" x14ac:dyDescent="0.35"/>
    <row r="1044193" s="5" customFormat="1" x14ac:dyDescent="0.35"/>
    <row r="1044194" s="5" customFormat="1" x14ac:dyDescent="0.35"/>
    <row r="1044195" s="5" customFormat="1" x14ac:dyDescent="0.35"/>
    <row r="1044196" s="5" customFormat="1" x14ac:dyDescent="0.35"/>
    <row r="1044197" s="5" customFormat="1" x14ac:dyDescent="0.35"/>
    <row r="1044198" s="5" customFormat="1" x14ac:dyDescent="0.35"/>
    <row r="1044199" s="5" customFormat="1" x14ac:dyDescent="0.35"/>
    <row r="1044200" s="5" customFormat="1" x14ac:dyDescent="0.35"/>
    <row r="1044201" s="5" customFormat="1" x14ac:dyDescent="0.35"/>
    <row r="1044202" s="5" customFormat="1" x14ac:dyDescent="0.35"/>
    <row r="1044203" s="5" customFormat="1" x14ac:dyDescent="0.35"/>
    <row r="1044204" s="5" customFormat="1" x14ac:dyDescent="0.35"/>
    <row r="1044205" s="5" customFormat="1" x14ac:dyDescent="0.35"/>
    <row r="1044206" s="5" customFormat="1" x14ac:dyDescent="0.35"/>
    <row r="1044207" s="5" customFormat="1" x14ac:dyDescent="0.35"/>
    <row r="1044208" s="5" customFormat="1" x14ac:dyDescent="0.35"/>
    <row r="1044209" s="5" customFormat="1" x14ac:dyDescent="0.35"/>
    <row r="1044210" s="5" customFormat="1" x14ac:dyDescent="0.35"/>
    <row r="1044211" s="5" customFormat="1" x14ac:dyDescent="0.35"/>
    <row r="1044212" s="5" customFormat="1" x14ac:dyDescent="0.35"/>
    <row r="1044213" s="5" customFormat="1" x14ac:dyDescent="0.35"/>
    <row r="1044214" s="5" customFormat="1" x14ac:dyDescent="0.35"/>
    <row r="1044215" s="5" customFormat="1" x14ac:dyDescent="0.35"/>
    <row r="1044216" s="5" customFormat="1" x14ac:dyDescent="0.35"/>
    <row r="1044217" s="5" customFormat="1" x14ac:dyDescent="0.35"/>
    <row r="1044218" s="5" customFormat="1" x14ac:dyDescent="0.35"/>
    <row r="1044219" s="5" customFormat="1" x14ac:dyDescent="0.35"/>
    <row r="1044220" s="5" customFormat="1" x14ac:dyDescent="0.35"/>
    <row r="1044221" s="5" customFormat="1" x14ac:dyDescent="0.35"/>
    <row r="1044222" s="5" customFormat="1" x14ac:dyDescent="0.35"/>
    <row r="1044223" s="5" customFormat="1" x14ac:dyDescent="0.35"/>
    <row r="1044224" s="5" customFormat="1" x14ac:dyDescent="0.35"/>
    <row r="1044225" s="5" customFormat="1" x14ac:dyDescent="0.35"/>
    <row r="1044226" s="5" customFormat="1" x14ac:dyDescent="0.35"/>
    <row r="1044227" s="5" customFormat="1" x14ac:dyDescent="0.35"/>
    <row r="1044228" s="5" customFormat="1" x14ac:dyDescent="0.35"/>
    <row r="1044229" s="5" customFormat="1" x14ac:dyDescent="0.35"/>
    <row r="1044230" s="5" customFormat="1" x14ac:dyDescent="0.35"/>
    <row r="1044231" s="5" customFormat="1" x14ac:dyDescent="0.35"/>
    <row r="1044232" s="5" customFormat="1" x14ac:dyDescent="0.35"/>
    <row r="1044233" s="5" customFormat="1" x14ac:dyDescent="0.35"/>
    <row r="1044234" s="5" customFormat="1" x14ac:dyDescent="0.35"/>
    <row r="1044235" s="5" customFormat="1" x14ac:dyDescent="0.35"/>
    <row r="1044236" s="5" customFormat="1" x14ac:dyDescent="0.35"/>
    <row r="1044237" s="5" customFormat="1" x14ac:dyDescent="0.35"/>
    <row r="1044238" s="5" customFormat="1" x14ac:dyDescent="0.35"/>
    <row r="1044239" s="5" customFormat="1" x14ac:dyDescent="0.35"/>
    <row r="1044240" s="5" customFormat="1" x14ac:dyDescent="0.35"/>
    <row r="1044241" s="5" customFormat="1" x14ac:dyDescent="0.35"/>
    <row r="1044242" s="5" customFormat="1" x14ac:dyDescent="0.35"/>
    <row r="1044243" s="5" customFormat="1" x14ac:dyDescent="0.35"/>
    <row r="1044244" s="5" customFormat="1" x14ac:dyDescent="0.35"/>
    <row r="1044245" s="5" customFormat="1" x14ac:dyDescent="0.35"/>
    <row r="1044246" s="5" customFormat="1" x14ac:dyDescent="0.35"/>
    <row r="1044247" s="5" customFormat="1" x14ac:dyDescent="0.35"/>
    <row r="1044248" s="5" customFormat="1" x14ac:dyDescent="0.35"/>
    <row r="1044249" s="5" customFormat="1" x14ac:dyDescent="0.35"/>
    <row r="1044250" s="5" customFormat="1" x14ac:dyDescent="0.35"/>
    <row r="1044251" s="5" customFormat="1" x14ac:dyDescent="0.35"/>
    <row r="1044252" s="5" customFormat="1" x14ac:dyDescent="0.35"/>
    <row r="1044253" s="5" customFormat="1" x14ac:dyDescent="0.35"/>
    <row r="1044254" s="5" customFormat="1" x14ac:dyDescent="0.35"/>
    <row r="1044255" s="5" customFormat="1" x14ac:dyDescent="0.35"/>
    <row r="1044256" s="5" customFormat="1" x14ac:dyDescent="0.35"/>
    <row r="1044257" s="5" customFormat="1" x14ac:dyDescent="0.35"/>
    <row r="1044258" s="5" customFormat="1" x14ac:dyDescent="0.35"/>
    <row r="1044259" s="5" customFormat="1" x14ac:dyDescent="0.35"/>
    <row r="1044260" s="5" customFormat="1" x14ac:dyDescent="0.35"/>
    <row r="1044261" s="5" customFormat="1" x14ac:dyDescent="0.35"/>
    <row r="1044262" s="5" customFormat="1" x14ac:dyDescent="0.35"/>
    <row r="1044263" s="5" customFormat="1" x14ac:dyDescent="0.35"/>
    <row r="1044264" s="5" customFormat="1" x14ac:dyDescent="0.35"/>
    <row r="1044265" s="5" customFormat="1" x14ac:dyDescent="0.35"/>
    <row r="1044266" s="5" customFormat="1" x14ac:dyDescent="0.35"/>
    <row r="1044267" s="5" customFormat="1" x14ac:dyDescent="0.35"/>
    <row r="1044268" s="5" customFormat="1" x14ac:dyDescent="0.35"/>
    <row r="1044269" s="5" customFormat="1" x14ac:dyDescent="0.35"/>
    <row r="1044270" s="5" customFormat="1" x14ac:dyDescent="0.35"/>
    <row r="1044271" s="5" customFormat="1" x14ac:dyDescent="0.35"/>
    <row r="1044272" s="5" customFormat="1" x14ac:dyDescent="0.35"/>
    <row r="1044273" s="5" customFormat="1" x14ac:dyDescent="0.35"/>
    <row r="1044274" s="5" customFormat="1" x14ac:dyDescent="0.35"/>
    <row r="1044275" s="5" customFormat="1" x14ac:dyDescent="0.35"/>
    <row r="1044276" s="5" customFormat="1" x14ac:dyDescent="0.35"/>
    <row r="1044277" s="5" customFormat="1" x14ac:dyDescent="0.35"/>
    <row r="1044278" s="5" customFormat="1" x14ac:dyDescent="0.35"/>
    <row r="1044279" s="5" customFormat="1" x14ac:dyDescent="0.35"/>
    <row r="1044280" s="5" customFormat="1" x14ac:dyDescent="0.35"/>
    <row r="1044281" s="5" customFormat="1" x14ac:dyDescent="0.35"/>
    <row r="1044282" s="5" customFormat="1" x14ac:dyDescent="0.35"/>
    <row r="1044283" s="5" customFormat="1" x14ac:dyDescent="0.35"/>
    <row r="1044284" s="5" customFormat="1" x14ac:dyDescent="0.35"/>
    <row r="1044285" s="5" customFormat="1" x14ac:dyDescent="0.35"/>
    <row r="1044286" s="5" customFormat="1" x14ac:dyDescent="0.35"/>
    <row r="1044287" s="5" customFormat="1" x14ac:dyDescent="0.35"/>
    <row r="1044288" s="5" customFormat="1" x14ac:dyDescent="0.35"/>
    <row r="1044289" s="5" customFormat="1" x14ac:dyDescent="0.35"/>
    <row r="1044290" s="5" customFormat="1" x14ac:dyDescent="0.35"/>
    <row r="1044291" s="5" customFormat="1" x14ac:dyDescent="0.35"/>
    <row r="1044292" s="5" customFormat="1" x14ac:dyDescent="0.35"/>
    <row r="1044293" s="5" customFormat="1" x14ac:dyDescent="0.35"/>
    <row r="1044294" s="5" customFormat="1" x14ac:dyDescent="0.35"/>
    <row r="1044295" s="5" customFormat="1" x14ac:dyDescent="0.35"/>
    <row r="1044296" s="5" customFormat="1" x14ac:dyDescent="0.35"/>
    <row r="1044297" s="5" customFormat="1" x14ac:dyDescent="0.35"/>
    <row r="1044298" s="5" customFormat="1" x14ac:dyDescent="0.35"/>
    <row r="1044299" s="5" customFormat="1" x14ac:dyDescent="0.35"/>
    <row r="1044300" s="5" customFormat="1" x14ac:dyDescent="0.35"/>
    <row r="1044301" s="5" customFormat="1" x14ac:dyDescent="0.35"/>
    <row r="1044302" s="5" customFormat="1" x14ac:dyDescent="0.35"/>
    <row r="1044303" s="5" customFormat="1" x14ac:dyDescent="0.35"/>
    <row r="1044304" s="5" customFormat="1" x14ac:dyDescent="0.35"/>
    <row r="1044305" s="5" customFormat="1" x14ac:dyDescent="0.35"/>
    <row r="1044306" s="5" customFormat="1" x14ac:dyDescent="0.35"/>
    <row r="1044307" s="5" customFormat="1" x14ac:dyDescent="0.35"/>
    <row r="1044308" s="5" customFormat="1" x14ac:dyDescent="0.35"/>
    <row r="1044309" s="5" customFormat="1" x14ac:dyDescent="0.35"/>
    <row r="1044310" s="5" customFormat="1" x14ac:dyDescent="0.35"/>
    <row r="1044311" s="5" customFormat="1" x14ac:dyDescent="0.35"/>
    <row r="1044312" s="5" customFormat="1" x14ac:dyDescent="0.35"/>
    <row r="1044313" s="5" customFormat="1" x14ac:dyDescent="0.35"/>
    <row r="1044314" s="5" customFormat="1" x14ac:dyDescent="0.35"/>
    <row r="1044315" s="5" customFormat="1" x14ac:dyDescent="0.35"/>
    <row r="1044316" s="5" customFormat="1" x14ac:dyDescent="0.35"/>
    <row r="1044317" s="5" customFormat="1" x14ac:dyDescent="0.35"/>
    <row r="1044318" s="5" customFormat="1" x14ac:dyDescent="0.35"/>
    <row r="1044319" s="5" customFormat="1" x14ac:dyDescent="0.35"/>
    <row r="1044320" s="5" customFormat="1" x14ac:dyDescent="0.35"/>
    <row r="1044321" s="5" customFormat="1" x14ac:dyDescent="0.35"/>
    <row r="1044322" s="5" customFormat="1" x14ac:dyDescent="0.35"/>
    <row r="1044323" s="5" customFormat="1" x14ac:dyDescent="0.35"/>
    <row r="1044324" s="5" customFormat="1" x14ac:dyDescent="0.35"/>
    <row r="1044325" s="5" customFormat="1" x14ac:dyDescent="0.35"/>
    <row r="1044326" s="5" customFormat="1" x14ac:dyDescent="0.35"/>
    <row r="1044327" s="5" customFormat="1" x14ac:dyDescent="0.35"/>
    <row r="1044328" s="5" customFormat="1" x14ac:dyDescent="0.35"/>
    <row r="1044329" s="5" customFormat="1" x14ac:dyDescent="0.35"/>
    <row r="1044330" s="5" customFormat="1" x14ac:dyDescent="0.35"/>
    <row r="1044331" s="5" customFormat="1" x14ac:dyDescent="0.35"/>
    <row r="1044332" s="5" customFormat="1" x14ac:dyDescent="0.35"/>
    <row r="1044333" s="5" customFormat="1" x14ac:dyDescent="0.35"/>
    <row r="1044334" s="5" customFormat="1" x14ac:dyDescent="0.35"/>
    <row r="1044335" s="5" customFormat="1" x14ac:dyDescent="0.35"/>
    <row r="1044336" s="5" customFormat="1" x14ac:dyDescent="0.35"/>
    <row r="1044337" s="5" customFormat="1" x14ac:dyDescent="0.35"/>
    <row r="1044338" s="5" customFormat="1" x14ac:dyDescent="0.35"/>
    <row r="1044339" s="5" customFormat="1" x14ac:dyDescent="0.35"/>
    <row r="1044340" s="5" customFormat="1" x14ac:dyDescent="0.35"/>
    <row r="1044341" s="5" customFormat="1" x14ac:dyDescent="0.35"/>
    <row r="1044342" s="5" customFormat="1" x14ac:dyDescent="0.35"/>
    <row r="1044343" s="5" customFormat="1" x14ac:dyDescent="0.35"/>
    <row r="1044344" s="5" customFormat="1" x14ac:dyDescent="0.35"/>
    <row r="1044345" s="5" customFormat="1" x14ac:dyDescent="0.35"/>
    <row r="1044346" s="5" customFormat="1" x14ac:dyDescent="0.35"/>
    <row r="1044347" s="5" customFormat="1" x14ac:dyDescent="0.35"/>
    <row r="1044348" s="5" customFormat="1" x14ac:dyDescent="0.35"/>
    <row r="1044349" s="5" customFormat="1" x14ac:dyDescent="0.35"/>
    <row r="1044350" s="5" customFormat="1" x14ac:dyDescent="0.35"/>
    <row r="1044351" s="5" customFormat="1" x14ac:dyDescent="0.35"/>
    <row r="1044352" s="5" customFormat="1" x14ac:dyDescent="0.35"/>
    <row r="1044353" s="5" customFormat="1" x14ac:dyDescent="0.35"/>
    <row r="1044354" s="5" customFormat="1" x14ac:dyDescent="0.35"/>
    <row r="1044355" s="5" customFormat="1" x14ac:dyDescent="0.35"/>
    <row r="1044356" s="5" customFormat="1" x14ac:dyDescent="0.35"/>
    <row r="1044357" s="5" customFormat="1" x14ac:dyDescent="0.35"/>
    <row r="1044358" s="5" customFormat="1" x14ac:dyDescent="0.35"/>
    <row r="1044359" s="5" customFormat="1" x14ac:dyDescent="0.35"/>
    <row r="1044360" s="5" customFormat="1" x14ac:dyDescent="0.35"/>
    <row r="1044361" s="5" customFormat="1" x14ac:dyDescent="0.35"/>
    <row r="1044362" s="5" customFormat="1" x14ac:dyDescent="0.35"/>
    <row r="1044363" s="5" customFormat="1" x14ac:dyDescent="0.35"/>
    <row r="1044364" s="5" customFormat="1" x14ac:dyDescent="0.35"/>
    <row r="1044365" s="5" customFormat="1" x14ac:dyDescent="0.35"/>
    <row r="1044366" s="5" customFormat="1" x14ac:dyDescent="0.35"/>
    <row r="1044367" s="5" customFormat="1" x14ac:dyDescent="0.35"/>
    <row r="1044368" s="5" customFormat="1" x14ac:dyDescent="0.35"/>
    <row r="1044369" s="5" customFormat="1" x14ac:dyDescent="0.35"/>
    <row r="1044370" s="5" customFormat="1" x14ac:dyDescent="0.35"/>
    <row r="1044371" s="5" customFormat="1" x14ac:dyDescent="0.35"/>
    <row r="1044372" s="5" customFormat="1" x14ac:dyDescent="0.35"/>
    <row r="1044373" s="5" customFormat="1" x14ac:dyDescent="0.35"/>
    <row r="1044374" s="5" customFormat="1" x14ac:dyDescent="0.35"/>
    <row r="1044375" s="5" customFormat="1" x14ac:dyDescent="0.35"/>
    <row r="1044376" s="5" customFormat="1" x14ac:dyDescent="0.35"/>
    <row r="1044377" s="5" customFormat="1" x14ac:dyDescent="0.35"/>
    <row r="1044378" s="5" customFormat="1" x14ac:dyDescent="0.35"/>
    <row r="1044379" s="5" customFormat="1" x14ac:dyDescent="0.35"/>
    <row r="1044380" s="5" customFormat="1" x14ac:dyDescent="0.35"/>
    <row r="1044381" s="5" customFormat="1" x14ac:dyDescent="0.35"/>
    <row r="1044382" s="5" customFormat="1" x14ac:dyDescent="0.35"/>
    <row r="1044383" s="5" customFormat="1" x14ac:dyDescent="0.35"/>
    <row r="1044384" s="5" customFormat="1" x14ac:dyDescent="0.35"/>
    <row r="1044385" s="5" customFormat="1" x14ac:dyDescent="0.35"/>
    <row r="1044386" s="5" customFormat="1" x14ac:dyDescent="0.35"/>
    <row r="1044387" s="5" customFormat="1" x14ac:dyDescent="0.35"/>
    <row r="1044388" s="5" customFormat="1" x14ac:dyDescent="0.35"/>
    <row r="1044389" s="5" customFormat="1" x14ac:dyDescent="0.35"/>
    <row r="1044390" s="5" customFormat="1" x14ac:dyDescent="0.35"/>
    <row r="1044391" s="5" customFormat="1" x14ac:dyDescent="0.35"/>
    <row r="1044392" s="5" customFormat="1" x14ac:dyDescent="0.35"/>
    <row r="1044393" s="5" customFormat="1" x14ac:dyDescent="0.35"/>
    <row r="1044394" s="5" customFormat="1" x14ac:dyDescent="0.35"/>
    <row r="1044395" s="5" customFormat="1" x14ac:dyDescent="0.35"/>
    <row r="1044396" s="5" customFormat="1" x14ac:dyDescent="0.35"/>
    <row r="1044397" s="5" customFormat="1" x14ac:dyDescent="0.35"/>
    <row r="1044398" s="5" customFormat="1" x14ac:dyDescent="0.35"/>
    <row r="1044399" s="5" customFormat="1" x14ac:dyDescent="0.35"/>
    <row r="1044400" s="5" customFormat="1" x14ac:dyDescent="0.35"/>
    <row r="1044401" s="5" customFormat="1" x14ac:dyDescent="0.35"/>
    <row r="1044402" s="5" customFormat="1" x14ac:dyDescent="0.35"/>
    <row r="1044403" s="5" customFormat="1" x14ac:dyDescent="0.35"/>
    <row r="1044404" s="5" customFormat="1" x14ac:dyDescent="0.35"/>
    <row r="1044405" s="5" customFormat="1" x14ac:dyDescent="0.35"/>
    <row r="1044406" s="5" customFormat="1" x14ac:dyDescent="0.35"/>
    <row r="1044407" s="5" customFormat="1" x14ac:dyDescent="0.35"/>
    <row r="1044408" s="5" customFormat="1" x14ac:dyDescent="0.35"/>
    <row r="1044409" s="5" customFormat="1" x14ac:dyDescent="0.35"/>
    <row r="1044410" s="5" customFormat="1" x14ac:dyDescent="0.35"/>
    <row r="1044411" s="5" customFormat="1" x14ac:dyDescent="0.35"/>
    <row r="1044412" s="5" customFormat="1" x14ac:dyDescent="0.35"/>
    <row r="1044413" s="5" customFormat="1" x14ac:dyDescent="0.35"/>
    <row r="1044414" s="5" customFormat="1" x14ac:dyDescent="0.35"/>
    <row r="1044415" s="5" customFormat="1" x14ac:dyDescent="0.35"/>
    <row r="1044416" s="5" customFormat="1" x14ac:dyDescent="0.35"/>
    <row r="1044417" s="5" customFormat="1" x14ac:dyDescent="0.35"/>
    <row r="1044418" s="5" customFormat="1" x14ac:dyDescent="0.35"/>
    <row r="1044419" s="5" customFormat="1" x14ac:dyDescent="0.35"/>
    <row r="1044420" s="5" customFormat="1" x14ac:dyDescent="0.35"/>
    <row r="1044421" s="5" customFormat="1" x14ac:dyDescent="0.35"/>
    <row r="1044422" s="5" customFormat="1" x14ac:dyDescent="0.35"/>
    <row r="1044423" s="5" customFormat="1" x14ac:dyDescent="0.35"/>
    <row r="1044424" s="5" customFormat="1" x14ac:dyDescent="0.35"/>
    <row r="1044425" s="5" customFormat="1" x14ac:dyDescent="0.35"/>
    <row r="1044426" s="5" customFormat="1" x14ac:dyDescent="0.35"/>
    <row r="1044427" s="5" customFormat="1" x14ac:dyDescent="0.35"/>
    <row r="1044428" s="5" customFormat="1" x14ac:dyDescent="0.35"/>
    <row r="1044429" s="5" customFormat="1" x14ac:dyDescent="0.35"/>
    <row r="1044430" s="5" customFormat="1" x14ac:dyDescent="0.35"/>
    <row r="1044431" s="5" customFormat="1" x14ac:dyDescent="0.35"/>
    <row r="1044432" s="5" customFormat="1" x14ac:dyDescent="0.35"/>
    <row r="1044433" s="5" customFormat="1" x14ac:dyDescent="0.35"/>
    <row r="1044434" s="5" customFormat="1" x14ac:dyDescent="0.35"/>
    <row r="1044435" s="5" customFormat="1" x14ac:dyDescent="0.35"/>
    <row r="1044436" s="5" customFormat="1" x14ac:dyDescent="0.35"/>
    <row r="1044437" s="5" customFormat="1" x14ac:dyDescent="0.35"/>
    <row r="1044438" s="5" customFormat="1" x14ac:dyDescent="0.35"/>
    <row r="1044439" s="5" customFormat="1" x14ac:dyDescent="0.35"/>
    <row r="1044440" s="5" customFormat="1" x14ac:dyDescent="0.35"/>
    <row r="1044441" s="5" customFormat="1" x14ac:dyDescent="0.35"/>
    <row r="1044442" s="5" customFormat="1" x14ac:dyDescent="0.35"/>
    <row r="1044443" s="5" customFormat="1" x14ac:dyDescent="0.35"/>
    <row r="1044444" s="5" customFormat="1" x14ac:dyDescent="0.35"/>
    <row r="1044445" s="5" customFormat="1" x14ac:dyDescent="0.35"/>
    <row r="1044446" s="5" customFormat="1" x14ac:dyDescent="0.35"/>
    <row r="1044447" s="5" customFormat="1" x14ac:dyDescent="0.35"/>
    <row r="1044448" s="5" customFormat="1" x14ac:dyDescent="0.35"/>
    <row r="1044449" s="5" customFormat="1" x14ac:dyDescent="0.35"/>
    <row r="1044450" s="5" customFormat="1" x14ac:dyDescent="0.35"/>
    <row r="1044451" s="5" customFormat="1" x14ac:dyDescent="0.35"/>
    <row r="1044452" s="5" customFormat="1" x14ac:dyDescent="0.35"/>
    <row r="1044453" s="5" customFormat="1" x14ac:dyDescent="0.35"/>
    <row r="1044454" s="5" customFormat="1" x14ac:dyDescent="0.35"/>
    <row r="1044455" s="5" customFormat="1" x14ac:dyDescent="0.35"/>
    <row r="1044456" s="5" customFormat="1" x14ac:dyDescent="0.35"/>
    <row r="1044457" s="5" customFormat="1" x14ac:dyDescent="0.35"/>
    <row r="1044458" s="5" customFormat="1" x14ac:dyDescent="0.35"/>
    <row r="1044459" s="5" customFormat="1" x14ac:dyDescent="0.35"/>
    <row r="1044460" s="5" customFormat="1" x14ac:dyDescent="0.35"/>
    <row r="1044461" s="5" customFormat="1" x14ac:dyDescent="0.35"/>
    <row r="1044462" s="5" customFormat="1" x14ac:dyDescent="0.35"/>
    <row r="1044463" s="5" customFormat="1" x14ac:dyDescent="0.35"/>
    <row r="1044464" s="5" customFormat="1" x14ac:dyDescent="0.35"/>
    <row r="1044465" s="5" customFormat="1" x14ac:dyDescent="0.35"/>
    <row r="1044466" s="5" customFormat="1" x14ac:dyDescent="0.35"/>
    <row r="1044467" s="5" customFormat="1" x14ac:dyDescent="0.35"/>
    <row r="1044468" s="5" customFormat="1" x14ac:dyDescent="0.35"/>
    <row r="1044469" s="5" customFormat="1" x14ac:dyDescent="0.35"/>
    <row r="1044470" s="5" customFormat="1" x14ac:dyDescent="0.35"/>
    <row r="1044471" s="5" customFormat="1" x14ac:dyDescent="0.35"/>
    <row r="1044472" s="5" customFormat="1" x14ac:dyDescent="0.35"/>
    <row r="1044473" s="5" customFormat="1" x14ac:dyDescent="0.35"/>
    <row r="1044474" s="5" customFormat="1" x14ac:dyDescent="0.35"/>
    <row r="1044475" s="5" customFormat="1" x14ac:dyDescent="0.35"/>
    <row r="1044476" s="5" customFormat="1" x14ac:dyDescent="0.35"/>
    <row r="1044477" s="5" customFormat="1" x14ac:dyDescent="0.35"/>
    <row r="1044478" s="5" customFormat="1" x14ac:dyDescent="0.35"/>
    <row r="1044479" s="5" customFormat="1" x14ac:dyDescent="0.35"/>
    <row r="1044480" s="5" customFormat="1" x14ac:dyDescent="0.35"/>
    <row r="1044481" s="5" customFormat="1" x14ac:dyDescent="0.35"/>
    <row r="1044482" s="5" customFormat="1" x14ac:dyDescent="0.35"/>
    <row r="1044483" s="5" customFormat="1" x14ac:dyDescent="0.35"/>
    <row r="1044484" s="5" customFormat="1" x14ac:dyDescent="0.35"/>
    <row r="1044485" s="5" customFormat="1" x14ac:dyDescent="0.35"/>
    <row r="1044486" s="5" customFormat="1" x14ac:dyDescent="0.35"/>
    <row r="1044487" s="5" customFormat="1" x14ac:dyDescent="0.35"/>
    <row r="1044488" s="5" customFormat="1" x14ac:dyDescent="0.35"/>
    <row r="1044489" s="5" customFormat="1" x14ac:dyDescent="0.35"/>
    <row r="1044490" s="5" customFormat="1" x14ac:dyDescent="0.35"/>
    <row r="1044491" s="5" customFormat="1" x14ac:dyDescent="0.35"/>
    <row r="1044492" s="5" customFormat="1" x14ac:dyDescent="0.35"/>
    <row r="1044493" s="5" customFormat="1" x14ac:dyDescent="0.35"/>
    <row r="1044494" s="5" customFormat="1" x14ac:dyDescent="0.35"/>
    <row r="1044495" s="5" customFormat="1" x14ac:dyDescent="0.35"/>
    <row r="1044496" s="5" customFormat="1" x14ac:dyDescent="0.35"/>
    <row r="1044497" s="5" customFormat="1" x14ac:dyDescent="0.35"/>
    <row r="1044498" s="5" customFormat="1" x14ac:dyDescent="0.35"/>
    <row r="1044499" s="5" customFormat="1" x14ac:dyDescent="0.35"/>
    <row r="1044500" s="5" customFormat="1" x14ac:dyDescent="0.35"/>
    <row r="1044501" s="5" customFormat="1" x14ac:dyDescent="0.35"/>
    <row r="1044502" s="5" customFormat="1" x14ac:dyDescent="0.35"/>
    <row r="1044503" s="5" customFormat="1" x14ac:dyDescent="0.35"/>
    <row r="1044504" s="5" customFormat="1" x14ac:dyDescent="0.35"/>
    <row r="1044505" s="5" customFormat="1" x14ac:dyDescent="0.35"/>
    <row r="1044506" s="5" customFormat="1" x14ac:dyDescent="0.35"/>
    <row r="1044507" s="5" customFormat="1" x14ac:dyDescent="0.35"/>
    <row r="1044508" s="5" customFormat="1" x14ac:dyDescent="0.35"/>
    <row r="1044509" s="5" customFormat="1" x14ac:dyDescent="0.35"/>
    <row r="1044510" s="5" customFormat="1" x14ac:dyDescent="0.35"/>
    <row r="1044511" s="5" customFormat="1" x14ac:dyDescent="0.35"/>
    <row r="1044512" s="5" customFormat="1" x14ac:dyDescent="0.35"/>
    <row r="1044513" s="5" customFormat="1" x14ac:dyDescent="0.35"/>
    <row r="1044514" s="5" customFormat="1" x14ac:dyDescent="0.35"/>
    <row r="1044515" s="5" customFormat="1" x14ac:dyDescent="0.35"/>
    <row r="1044516" s="5" customFormat="1" x14ac:dyDescent="0.35"/>
    <row r="1044517" s="5" customFormat="1" x14ac:dyDescent="0.35"/>
    <row r="1044518" s="5" customFormat="1" x14ac:dyDescent="0.35"/>
    <row r="1044519" s="5" customFormat="1" x14ac:dyDescent="0.35"/>
    <row r="1044520" s="5" customFormat="1" x14ac:dyDescent="0.35"/>
    <row r="1044521" s="5" customFormat="1" x14ac:dyDescent="0.35"/>
    <row r="1044522" s="5" customFormat="1" x14ac:dyDescent="0.35"/>
    <row r="1044523" s="5" customFormat="1" x14ac:dyDescent="0.35"/>
    <row r="1044524" s="5" customFormat="1" x14ac:dyDescent="0.35"/>
    <row r="1044525" s="5" customFormat="1" x14ac:dyDescent="0.35"/>
    <row r="1044526" s="5" customFormat="1" x14ac:dyDescent="0.35"/>
    <row r="1044527" s="5" customFormat="1" x14ac:dyDescent="0.35"/>
    <row r="1044528" s="5" customFormat="1" x14ac:dyDescent="0.35"/>
    <row r="1044529" s="5" customFormat="1" x14ac:dyDescent="0.35"/>
    <row r="1044530" s="5" customFormat="1" x14ac:dyDescent="0.35"/>
    <row r="1044531" s="5" customFormat="1" x14ac:dyDescent="0.35"/>
    <row r="1044532" s="5" customFormat="1" x14ac:dyDescent="0.35"/>
    <row r="1044533" s="5" customFormat="1" x14ac:dyDescent="0.35"/>
    <row r="1044534" s="5" customFormat="1" x14ac:dyDescent="0.35"/>
    <row r="1044535" s="5" customFormat="1" x14ac:dyDescent="0.35"/>
    <row r="1044536" s="5" customFormat="1" x14ac:dyDescent="0.35"/>
    <row r="1044537" s="5" customFormat="1" x14ac:dyDescent="0.35"/>
    <row r="1044538" s="5" customFormat="1" x14ac:dyDescent="0.35"/>
    <row r="1044539" s="5" customFormat="1" x14ac:dyDescent="0.35"/>
    <row r="1044540" s="5" customFormat="1" x14ac:dyDescent="0.35"/>
    <row r="1044541" s="5" customFormat="1" x14ac:dyDescent="0.35"/>
    <row r="1044542" s="5" customFormat="1" x14ac:dyDescent="0.35"/>
    <row r="1044543" s="5" customFormat="1" x14ac:dyDescent="0.35"/>
    <row r="1044544" s="5" customFormat="1" x14ac:dyDescent="0.35"/>
    <row r="1044545" s="5" customFormat="1" x14ac:dyDescent="0.35"/>
    <row r="1044546" s="5" customFormat="1" x14ac:dyDescent="0.35"/>
    <row r="1044547" s="5" customFormat="1" x14ac:dyDescent="0.35"/>
    <row r="1044548" s="5" customFormat="1" x14ac:dyDescent="0.35"/>
    <row r="1044549" s="5" customFormat="1" x14ac:dyDescent="0.35"/>
    <row r="1044550" s="5" customFormat="1" x14ac:dyDescent="0.35"/>
    <row r="1044551" s="5" customFormat="1" x14ac:dyDescent="0.35"/>
    <row r="1044552" s="5" customFormat="1" x14ac:dyDescent="0.35"/>
    <row r="1044553" s="5" customFormat="1" x14ac:dyDescent="0.35"/>
    <row r="1044554" s="5" customFormat="1" x14ac:dyDescent="0.35"/>
    <row r="1044555" s="5" customFormat="1" x14ac:dyDescent="0.35"/>
    <row r="1044556" s="5" customFormat="1" x14ac:dyDescent="0.35"/>
    <row r="1044557" s="5" customFormat="1" x14ac:dyDescent="0.35"/>
    <row r="1044558" s="5" customFormat="1" x14ac:dyDescent="0.35"/>
    <row r="1044559" s="5" customFormat="1" x14ac:dyDescent="0.35"/>
    <row r="1044560" s="5" customFormat="1" x14ac:dyDescent="0.35"/>
    <row r="1044561" s="5" customFormat="1" x14ac:dyDescent="0.35"/>
    <row r="1044562" s="5" customFormat="1" x14ac:dyDescent="0.35"/>
    <row r="1044563" s="5" customFormat="1" x14ac:dyDescent="0.35"/>
    <row r="1044564" s="5" customFormat="1" x14ac:dyDescent="0.35"/>
    <row r="1044565" s="5" customFormat="1" x14ac:dyDescent="0.35"/>
    <row r="1044566" s="5" customFormat="1" x14ac:dyDescent="0.35"/>
    <row r="1044567" s="5" customFormat="1" x14ac:dyDescent="0.35"/>
    <row r="1044568" s="5" customFormat="1" x14ac:dyDescent="0.35"/>
    <row r="1044569" s="5" customFormat="1" x14ac:dyDescent="0.35"/>
    <row r="1044570" s="5" customFormat="1" x14ac:dyDescent="0.35"/>
    <row r="1044571" s="5" customFormat="1" x14ac:dyDescent="0.35"/>
    <row r="1044572" s="5" customFormat="1" x14ac:dyDescent="0.35"/>
    <row r="1044573" s="5" customFormat="1" x14ac:dyDescent="0.35"/>
    <row r="1044574" s="5" customFormat="1" x14ac:dyDescent="0.35"/>
    <row r="1044575" s="5" customFormat="1" x14ac:dyDescent="0.35"/>
    <row r="1044576" s="5" customFormat="1" x14ac:dyDescent="0.35"/>
    <row r="1044577" s="5" customFormat="1" x14ac:dyDescent="0.35"/>
    <row r="1044578" s="5" customFormat="1" x14ac:dyDescent="0.35"/>
    <row r="1044579" s="5" customFormat="1" x14ac:dyDescent="0.35"/>
    <row r="1044580" s="5" customFormat="1" x14ac:dyDescent="0.35"/>
    <row r="1044581" s="5" customFormat="1" x14ac:dyDescent="0.35"/>
    <row r="1044582" s="5" customFormat="1" x14ac:dyDescent="0.35"/>
    <row r="1044583" s="5" customFormat="1" x14ac:dyDescent="0.35"/>
    <row r="1044584" s="5" customFormat="1" x14ac:dyDescent="0.35"/>
    <row r="1044585" s="5" customFormat="1" x14ac:dyDescent="0.35"/>
    <row r="1044586" s="5" customFormat="1" x14ac:dyDescent="0.35"/>
    <row r="1044587" s="5" customFormat="1" x14ac:dyDescent="0.35"/>
    <row r="1044588" s="5" customFormat="1" x14ac:dyDescent="0.35"/>
    <row r="1044589" s="5" customFormat="1" x14ac:dyDescent="0.35"/>
    <row r="1044590" s="5" customFormat="1" x14ac:dyDescent="0.35"/>
    <row r="1044591" s="5" customFormat="1" x14ac:dyDescent="0.35"/>
    <row r="1044592" s="5" customFormat="1" x14ac:dyDescent="0.35"/>
    <row r="1044593" s="5" customFormat="1" x14ac:dyDescent="0.35"/>
    <row r="1044594" s="5" customFormat="1" x14ac:dyDescent="0.35"/>
    <row r="1044595" s="5" customFormat="1" x14ac:dyDescent="0.35"/>
    <row r="1044596" s="5" customFormat="1" x14ac:dyDescent="0.35"/>
    <row r="1044597" s="5" customFormat="1" x14ac:dyDescent="0.35"/>
    <row r="1044598" s="5" customFormat="1" x14ac:dyDescent="0.35"/>
    <row r="1044599" s="5" customFormat="1" x14ac:dyDescent="0.35"/>
    <row r="1044600" s="5" customFormat="1" x14ac:dyDescent="0.35"/>
    <row r="1044601" s="5" customFormat="1" x14ac:dyDescent="0.35"/>
    <row r="1044602" s="5" customFormat="1" x14ac:dyDescent="0.35"/>
    <row r="1044603" s="5" customFormat="1" x14ac:dyDescent="0.35"/>
    <row r="1044604" s="5" customFormat="1" x14ac:dyDescent="0.35"/>
    <row r="1044605" s="5" customFormat="1" x14ac:dyDescent="0.35"/>
    <row r="1044606" s="5" customFormat="1" x14ac:dyDescent="0.35"/>
    <row r="1044607" s="5" customFormat="1" x14ac:dyDescent="0.35"/>
    <row r="1044608" s="5" customFormat="1" x14ac:dyDescent="0.35"/>
    <row r="1044609" s="5" customFormat="1" x14ac:dyDescent="0.35"/>
    <row r="1044610" s="5" customFormat="1" x14ac:dyDescent="0.35"/>
    <row r="1044611" s="5" customFormat="1" x14ac:dyDescent="0.35"/>
    <row r="1044612" s="5" customFormat="1" x14ac:dyDescent="0.35"/>
    <row r="1044613" s="5" customFormat="1" x14ac:dyDescent="0.35"/>
    <row r="1044614" s="5" customFormat="1" x14ac:dyDescent="0.35"/>
    <row r="1044615" s="5" customFormat="1" x14ac:dyDescent="0.35"/>
    <row r="1044616" s="5" customFormat="1" x14ac:dyDescent="0.35"/>
    <row r="1044617" s="5" customFormat="1" x14ac:dyDescent="0.35"/>
    <row r="1044618" s="5" customFormat="1" x14ac:dyDescent="0.35"/>
    <row r="1044619" s="5" customFormat="1" x14ac:dyDescent="0.35"/>
    <row r="1044620" s="5" customFormat="1" x14ac:dyDescent="0.35"/>
    <row r="1044621" s="5" customFormat="1" x14ac:dyDescent="0.35"/>
    <row r="1044622" s="5" customFormat="1" x14ac:dyDescent="0.35"/>
    <row r="1044623" s="5" customFormat="1" x14ac:dyDescent="0.35"/>
    <row r="1044624" s="5" customFormat="1" x14ac:dyDescent="0.35"/>
    <row r="1044625" s="5" customFormat="1" x14ac:dyDescent="0.35"/>
    <row r="1044626" s="5" customFormat="1" x14ac:dyDescent="0.35"/>
    <row r="1044627" s="5" customFormat="1" x14ac:dyDescent="0.35"/>
    <row r="1044628" s="5" customFormat="1" x14ac:dyDescent="0.35"/>
    <row r="1044629" s="5" customFormat="1" x14ac:dyDescent="0.35"/>
    <row r="1044630" s="5" customFormat="1" x14ac:dyDescent="0.35"/>
    <row r="1044631" s="5" customFormat="1" x14ac:dyDescent="0.35"/>
    <row r="1044632" s="5" customFormat="1" x14ac:dyDescent="0.35"/>
    <row r="1044633" s="5" customFormat="1" x14ac:dyDescent="0.35"/>
    <row r="1044634" s="5" customFormat="1" x14ac:dyDescent="0.35"/>
    <row r="1044635" s="5" customFormat="1" x14ac:dyDescent="0.35"/>
    <row r="1044636" s="5" customFormat="1" x14ac:dyDescent="0.35"/>
    <row r="1044637" s="5" customFormat="1" x14ac:dyDescent="0.35"/>
    <row r="1044638" s="5" customFormat="1" x14ac:dyDescent="0.35"/>
    <row r="1044639" s="5" customFormat="1" x14ac:dyDescent="0.35"/>
    <row r="1044640" s="5" customFormat="1" x14ac:dyDescent="0.35"/>
    <row r="1044641" s="5" customFormat="1" x14ac:dyDescent="0.35"/>
    <row r="1044642" s="5" customFormat="1" x14ac:dyDescent="0.35"/>
    <row r="1044643" s="5" customFormat="1" x14ac:dyDescent="0.35"/>
    <row r="1044644" s="5" customFormat="1" x14ac:dyDescent="0.35"/>
    <row r="1044645" s="5" customFormat="1" x14ac:dyDescent="0.35"/>
    <row r="1044646" s="5" customFormat="1" x14ac:dyDescent="0.35"/>
    <row r="1044647" s="5" customFormat="1" x14ac:dyDescent="0.35"/>
    <row r="1044648" s="5" customFormat="1" x14ac:dyDescent="0.35"/>
    <row r="1044649" s="5" customFormat="1" x14ac:dyDescent="0.35"/>
    <row r="1044650" s="5" customFormat="1" x14ac:dyDescent="0.35"/>
    <row r="1044651" s="5" customFormat="1" x14ac:dyDescent="0.35"/>
    <row r="1044652" s="5" customFormat="1" x14ac:dyDescent="0.35"/>
    <row r="1044653" s="5" customFormat="1" x14ac:dyDescent="0.35"/>
    <row r="1044654" s="5" customFormat="1" x14ac:dyDescent="0.35"/>
    <row r="1044655" s="5" customFormat="1" x14ac:dyDescent="0.35"/>
    <row r="1044656" s="5" customFormat="1" x14ac:dyDescent="0.35"/>
    <row r="1044657" s="5" customFormat="1" x14ac:dyDescent="0.35"/>
    <row r="1044658" s="5" customFormat="1" x14ac:dyDescent="0.35"/>
    <row r="1044659" s="5" customFormat="1" x14ac:dyDescent="0.35"/>
    <row r="1044660" s="5" customFormat="1" x14ac:dyDescent="0.35"/>
    <row r="1044661" s="5" customFormat="1" x14ac:dyDescent="0.35"/>
    <row r="1044662" s="5" customFormat="1" x14ac:dyDescent="0.35"/>
    <row r="1044663" s="5" customFormat="1" x14ac:dyDescent="0.35"/>
    <row r="1044664" s="5" customFormat="1" x14ac:dyDescent="0.35"/>
    <row r="1044665" s="5" customFormat="1" x14ac:dyDescent="0.35"/>
    <row r="1044666" s="5" customFormat="1" x14ac:dyDescent="0.35"/>
    <row r="1044667" s="5" customFormat="1" x14ac:dyDescent="0.35"/>
    <row r="1044668" s="5" customFormat="1" x14ac:dyDescent="0.35"/>
    <row r="1044669" s="5" customFormat="1" x14ac:dyDescent="0.35"/>
    <row r="1044670" s="5" customFormat="1" x14ac:dyDescent="0.35"/>
    <row r="1044671" s="5" customFormat="1" x14ac:dyDescent="0.35"/>
    <row r="1044672" s="5" customFormat="1" x14ac:dyDescent="0.35"/>
    <row r="1044673" s="5" customFormat="1" x14ac:dyDescent="0.35"/>
    <row r="1044674" s="5" customFormat="1" x14ac:dyDescent="0.35"/>
    <row r="1044675" s="5" customFormat="1" x14ac:dyDescent="0.35"/>
    <row r="1044676" s="5" customFormat="1" x14ac:dyDescent="0.35"/>
    <row r="1044677" s="5" customFormat="1" x14ac:dyDescent="0.35"/>
    <row r="1044678" s="5" customFormat="1" x14ac:dyDescent="0.35"/>
    <row r="1044679" s="5" customFormat="1" x14ac:dyDescent="0.35"/>
    <row r="1044680" s="5" customFormat="1" x14ac:dyDescent="0.35"/>
    <row r="1044681" s="5" customFormat="1" x14ac:dyDescent="0.35"/>
    <row r="1044682" s="5" customFormat="1" x14ac:dyDescent="0.35"/>
    <row r="1044683" s="5" customFormat="1" x14ac:dyDescent="0.35"/>
    <row r="1044684" s="5" customFormat="1" x14ac:dyDescent="0.35"/>
    <row r="1044685" s="5" customFormat="1" x14ac:dyDescent="0.35"/>
    <row r="1044686" s="5" customFormat="1" x14ac:dyDescent="0.35"/>
    <row r="1044687" s="5" customFormat="1" x14ac:dyDescent="0.35"/>
    <row r="1044688" s="5" customFormat="1" x14ac:dyDescent="0.35"/>
    <row r="1044689" s="5" customFormat="1" x14ac:dyDescent="0.35"/>
    <row r="1044690" s="5" customFormat="1" x14ac:dyDescent="0.35"/>
    <row r="1044691" s="5" customFormat="1" x14ac:dyDescent="0.35"/>
    <row r="1044692" s="5" customFormat="1" x14ac:dyDescent="0.35"/>
    <row r="1044693" s="5" customFormat="1" x14ac:dyDescent="0.35"/>
    <row r="1044694" s="5" customFormat="1" x14ac:dyDescent="0.35"/>
    <row r="1044695" s="5" customFormat="1" x14ac:dyDescent="0.35"/>
    <row r="1044696" s="5" customFormat="1" x14ac:dyDescent="0.35"/>
    <row r="1044697" s="5" customFormat="1" x14ac:dyDescent="0.35"/>
    <row r="1044698" s="5" customFormat="1" x14ac:dyDescent="0.35"/>
    <row r="1044699" s="5" customFormat="1" x14ac:dyDescent="0.35"/>
    <row r="1044700" s="5" customFormat="1" x14ac:dyDescent="0.35"/>
    <row r="1044701" s="5" customFormat="1" x14ac:dyDescent="0.35"/>
    <row r="1044702" s="5" customFormat="1" x14ac:dyDescent="0.35"/>
    <row r="1044703" s="5" customFormat="1" x14ac:dyDescent="0.35"/>
    <row r="1044704" s="5" customFormat="1" x14ac:dyDescent="0.35"/>
    <row r="1044705" s="5" customFormat="1" x14ac:dyDescent="0.35"/>
    <row r="1044706" s="5" customFormat="1" x14ac:dyDescent="0.35"/>
    <row r="1044707" s="5" customFormat="1" x14ac:dyDescent="0.35"/>
    <row r="1044708" s="5" customFormat="1" x14ac:dyDescent="0.35"/>
    <row r="1044709" s="5" customFormat="1" x14ac:dyDescent="0.35"/>
    <row r="1044710" s="5" customFormat="1" x14ac:dyDescent="0.35"/>
    <row r="1044711" s="5" customFormat="1" x14ac:dyDescent="0.35"/>
    <row r="1044712" s="5" customFormat="1" x14ac:dyDescent="0.35"/>
    <row r="1044713" s="5" customFormat="1" x14ac:dyDescent="0.35"/>
    <row r="1044714" s="5" customFormat="1" x14ac:dyDescent="0.35"/>
    <row r="1044715" s="5" customFormat="1" x14ac:dyDescent="0.35"/>
    <row r="1044716" s="5" customFormat="1" x14ac:dyDescent="0.35"/>
    <row r="1044717" s="5" customFormat="1" x14ac:dyDescent="0.35"/>
    <row r="1044718" s="5" customFormat="1" x14ac:dyDescent="0.35"/>
    <row r="1044719" s="5" customFormat="1" x14ac:dyDescent="0.35"/>
    <row r="1044720" s="5" customFormat="1" x14ac:dyDescent="0.35"/>
    <row r="1044721" s="5" customFormat="1" x14ac:dyDescent="0.35"/>
    <row r="1044722" s="5" customFormat="1" x14ac:dyDescent="0.35"/>
    <row r="1044723" s="5" customFormat="1" x14ac:dyDescent="0.35"/>
    <row r="1044724" s="5" customFormat="1" x14ac:dyDescent="0.35"/>
    <row r="1044725" s="5" customFormat="1" x14ac:dyDescent="0.35"/>
    <row r="1044726" s="5" customFormat="1" x14ac:dyDescent="0.35"/>
    <row r="1044727" s="5" customFormat="1" x14ac:dyDescent="0.35"/>
    <row r="1044728" s="5" customFormat="1" x14ac:dyDescent="0.35"/>
    <row r="1044729" s="5" customFormat="1" x14ac:dyDescent="0.35"/>
    <row r="1044730" s="5" customFormat="1" x14ac:dyDescent="0.35"/>
    <row r="1044731" s="5" customFormat="1" x14ac:dyDescent="0.35"/>
    <row r="1044732" s="5" customFormat="1" x14ac:dyDescent="0.35"/>
    <row r="1044733" s="5" customFormat="1" x14ac:dyDescent="0.35"/>
    <row r="1044734" s="5" customFormat="1" x14ac:dyDescent="0.35"/>
    <row r="1044735" s="5" customFormat="1" x14ac:dyDescent="0.35"/>
    <row r="1044736" s="5" customFormat="1" x14ac:dyDescent="0.35"/>
    <row r="1044737" s="5" customFormat="1" x14ac:dyDescent="0.35"/>
    <row r="1044738" s="5" customFormat="1" x14ac:dyDescent="0.35"/>
    <row r="1044739" s="5" customFormat="1" x14ac:dyDescent="0.35"/>
    <row r="1044740" s="5" customFormat="1" x14ac:dyDescent="0.35"/>
    <row r="1044741" s="5" customFormat="1" x14ac:dyDescent="0.35"/>
    <row r="1044742" s="5" customFormat="1" x14ac:dyDescent="0.35"/>
    <row r="1044743" s="5" customFormat="1" x14ac:dyDescent="0.35"/>
    <row r="1044744" s="5" customFormat="1" x14ac:dyDescent="0.35"/>
    <row r="1044745" s="5" customFormat="1" x14ac:dyDescent="0.35"/>
    <row r="1044746" s="5" customFormat="1" x14ac:dyDescent="0.35"/>
    <row r="1044747" s="5" customFormat="1" x14ac:dyDescent="0.35"/>
    <row r="1044748" s="5" customFormat="1" x14ac:dyDescent="0.35"/>
    <row r="1044749" s="5" customFormat="1" x14ac:dyDescent="0.35"/>
    <row r="1044750" s="5" customFormat="1" x14ac:dyDescent="0.35"/>
    <row r="1044751" s="5" customFormat="1" x14ac:dyDescent="0.35"/>
    <row r="1044752" s="5" customFormat="1" x14ac:dyDescent="0.35"/>
    <row r="1044753" s="5" customFormat="1" x14ac:dyDescent="0.35"/>
    <row r="1044754" s="5" customFormat="1" x14ac:dyDescent="0.35"/>
    <row r="1044755" s="5" customFormat="1" x14ac:dyDescent="0.35"/>
    <row r="1044756" s="5" customFormat="1" x14ac:dyDescent="0.35"/>
    <row r="1044757" s="5" customFormat="1" x14ac:dyDescent="0.35"/>
    <row r="1044758" s="5" customFormat="1" x14ac:dyDescent="0.35"/>
    <row r="1044759" s="5" customFormat="1" x14ac:dyDescent="0.35"/>
    <row r="1044760" s="5" customFormat="1" x14ac:dyDescent="0.35"/>
    <row r="1044761" s="5" customFormat="1" x14ac:dyDescent="0.35"/>
    <row r="1044762" s="5" customFormat="1" x14ac:dyDescent="0.35"/>
    <row r="1044763" s="5" customFormat="1" x14ac:dyDescent="0.35"/>
    <row r="1044764" s="5" customFormat="1" x14ac:dyDescent="0.35"/>
    <row r="1044765" s="5" customFormat="1" x14ac:dyDescent="0.35"/>
    <row r="1044766" s="5" customFormat="1" x14ac:dyDescent="0.35"/>
    <row r="1044767" s="5" customFormat="1" x14ac:dyDescent="0.35"/>
    <row r="1044768" s="5" customFormat="1" x14ac:dyDescent="0.35"/>
    <row r="1044769" s="5" customFormat="1" x14ac:dyDescent="0.35"/>
    <row r="1044770" s="5" customFormat="1" x14ac:dyDescent="0.35"/>
    <row r="1044771" s="5" customFormat="1" x14ac:dyDescent="0.35"/>
    <row r="1044772" s="5" customFormat="1" x14ac:dyDescent="0.35"/>
    <row r="1044773" s="5" customFormat="1" x14ac:dyDescent="0.35"/>
    <row r="1044774" s="5" customFormat="1" x14ac:dyDescent="0.35"/>
    <row r="1044775" s="5" customFormat="1" x14ac:dyDescent="0.35"/>
    <row r="1044776" s="5" customFormat="1" x14ac:dyDescent="0.35"/>
    <row r="1044777" s="5" customFormat="1" x14ac:dyDescent="0.35"/>
    <row r="1044778" s="5" customFormat="1" x14ac:dyDescent="0.35"/>
    <row r="1044779" s="5" customFormat="1" x14ac:dyDescent="0.35"/>
    <row r="1044780" s="5" customFormat="1" x14ac:dyDescent="0.35"/>
    <row r="1044781" s="5" customFormat="1" x14ac:dyDescent="0.35"/>
    <row r="1044782" s="5" customFormat="1" x14ac:dyDescent="0.35"/>
    <row r="1044783" s="5" customFormat="1" x14ac:dyDescent="0.35"/>
    <row r="1044784" s="5" customFormat="1" x14ac:dyDescent="0.35"/>
    <row r="1044785" s="5" customFormat="1" x14ac:dyDescent="0.35"/>
    <row r="1044786" s="5" customFormat="1" x14ac:dyDescent="0.35"/>
    <row r="1044787" s="5" customFormat="1" x14ac:dyDescent="0.35"/>
    <row r="1044788" s="5" customFormat="1" x14ac:dyDescent="0.35"/>
    <row r="1044789" s="5" customFormat="1" x14ac:dyDescent="0.35"/>
    <row r="1044790" s="5" customFormat="1" x14ac:dyDescent="0.35"/>
    <row r="1044791" s="5" customFormat="1" x14ac:dyDescent="0.35"/>
    <row r="1044792" s="5" customFormat="1" x14ac:dyDescent="0.35"/>
    <row r="1044793" s="5" customFormat="1" x14ac:dyDescent="0.35"/>
    <row r="1044794" s="5" customFormat="1" x14ac:dyDescent="0.35"/>
    <row r="1044795" s="5" customFormat="1" x14ac:dyDescent="0.35"/>
    <row r="1044796" s="5" customFormat="1" x14ac:dyDescent="0.35"/>
    <row r="1044797" s="5" customFormat="1" x14ac:dyDescent="0.35"/>
    <row r="1044798" s="5" customFormat="1" x14ac:dyDescent="0.35"/>
    <row r="1044799" s="5" customFormat="1" x14ac:dyDescent="0.35"/>
    <row r="1044800" s="5" customFormat="1" x14ac:dyDescent="0.35"/>
    <row r="1044801" s="5" customFormat="1" x14ac:dyDescent="0.35"/>
    <row r="1044802" s="5" customFormat="1" x14ac:dyDescent="0.35"/>
    <row r="1044803" s="5" customFormat="1" x14ac:dyDescent="0.35"/>
    <row r="1044804" s="5" customFormat="1" x14ac:dyDescent="0.35"/>
    <row r="1044805" s="5" customFormat="1" x14ac:dyDescent="0.35"/>
    <row r="1044806" s="5" customFormat="1" x14ac:dyDescent="0.35"/>
    <row r="1044807" s="5" customFormat="1" x14ac:dyDescent="0.35"/>
    <row r="1044808" s="5" customFormat="1" x14ac:dyDescent="0.35"/>
    <row r="1044809" s="5" customFormat="1" x14ac:dyDescent="0.35"/>
    <row r="1044810" s="5" customFormat="1" x14ac:dyDescent="0.35"/>
    <row r="1044811" s="5" customFormat="1" x14ac:dyDescent="0.35"/>
    <row r="1044812" s="5" customFormat="1" x14ac:dyDescent="0.35"/>
    <row r="1044813" s="5" customFormat="1" x14ac:dyDescent="0.35"/>
    <row r="1044814" s="5" customFormat="1" x14ac:dyDescent="0.35"/>
    <row r="1044815" s="5" customFormat="1" x14ac:dyDescent="0.35"/>
    <row r="1044816" s="5" customFormat="1" x14ac:dyDescent="0.35"/>
    <row r="1044817" s="5" customFormat="1" x14ac:dyDescent="0.35"/>
    <row r="1044818" s="5" customFormat="1" x14ac:dyDescent="0.35"/>
    <row r="1044819" s="5" customFormat="1" x14ac:dyDescent="0.35"/>
    <row r="1044820" s="5" customFormat="1" x14ac:dyDescent="0.35"/>
    <row r="1044821" s="5" customFormat="1" x14ac:dyDescent="0.35"/>
    <row r="1044822" s="5" customFormat="1" x14ac:dyDescent="0.35"/>
    <row r="1044823" s="5" customFormat="1" x14ac:dyDescent="0.35"/>
    <row r="1044824" s="5" customFormat="1" x14ac:dyDescent="0.35"/>
    <row r="1044825" s="5" customFormat="1" x14ac:dyDescent="0.35"/>
    <row r="1044826" s="5" customFormat="1" x14ac:dyDescent="0.35"/>
    <row r="1044827" s="5" customFormat="1" x14ac:dyDescent="0.35"/>
    <row r="1044828" s="5" customFormat="1" x14ac:dyDescent="0.35"/>
    <row r="1044829" s="5" customFormat="1" x14ac:dyDescent="0.35"/>
    <row r="1044830" s="5" customFormat="1" x14ac:dyDescent="0.35"/>
    <row r="1044831" s="5" customFormat="1" x14ac:dyDescent="0.35"/>
    <row r="1044832" s="5" customFormat="1" x14ac:dyDescent="0.35"/>
    <row r="1044833" s="5" customFormat="1" x14ac:dyDescent="0.35"/>
    <row r="1044834" s="5" customFormat="1" x14ac:dyDescent="0.35"/>
    <row r="1044835" s="5" customFormat="1" x14ac:dyDescent="0.35"/>
    <row r="1044836" s="5" customFormat="1" x14ac:dyDescent="0.35"/>
    <row r="1044837" s="5" customFormat="1" x14ac:dyDescent="0.35"/>
    <row r="1044838" s="5" customFormat="1" x14ac:dyDescent="0.35"/>
    <row r="1044839" s="5" customFormat="1" x14ac:dyDescent="0.35"/>
    <row r="1044840" s="5" customFormat="1" x14ac:dyDescent="0.35"/>
    <row r="1044841" s="5" customFormat="1" x14ac:dyDescent="0.35"/>
    <row r="1044842" s="5" customFormat="1" x14ac:dyDescent="0.35"/>
    <row r="1044843" s="5" customFormat="1" x14ac:dyDescent="0.35"/>
    <row r="1044844" s="5" customFormat="1" x14ac:dyDescent="0.35"/>
    <row r="1044845" s="5" customFormat="1" x14ac:dyDescent="0.35"/>
    <row r="1044846" s="5" customFormat="1" x14ac:dyDescent="0.35"/>
    <row r="1044847" s="5" customFormat="1" x14ac:dyDescent="0.35"/>
    <row r="1044848" s="5" customFormat="1" x14ac:dyDescent="0.35"/>
    <row r="1044849" s="5" customFormat="1" x14ac:dyDescent="0.35"/>
    <row r="1044850" s="5" customFormat="1" x14ac:dyDescent="0.35"/>
    <row r="1044851" s="5" customFormat="1" x14ac:dyDescent="0.35"/>
    <row r="1044852" s="5" customFormat="1" x14ac:dyDescent="0.35"/>
    <row r="1044853" s="5" customFormat="1" x14ac:dyDescent="0.35"/>
    <row r="1044854" s="5" customFormat="1" x14ac:dyDescent="0.35"/>
    <row r="1044855" s="5" customFormat="1" x14ac:dyDescent="0.35"/>
    <row r="1044856" s="5" customFormat="1" x14ac:dyDescent="0.35"/>
    <row r="1044857" s="5" customFormat="1" x14ac:dyDescent="0.35"/>
    <row r="1044858" s="5" customFormat="1" x14ac:dyDescent="0.35"/>
    <row r="1044859" s="5" customFormat="1" x14ac:dyDescent="0.35"/>
    <row r="1044860" s="5" customFormat="1" x14ac:dyDescent="0.35"/>
    <row r="1044861" s="5" customFormat="1" x14ac:dyDescent="0.35"/>
    <row r="1044862" s="5" customFormat="1" x14ac:dyDescent="0.35"/>
    <row r="1044863" s="5" customFormat="1" x14ac:dyDescent="0.35"/>
    <row r="1044864" s="5" customFormat="1" x14ac:dyDescent="0.35"/>
    <row r="1044865" s="5" customFormat="1" x14ac:dyDescent="0.35"/>
    <row r="1044866" s="5" customFormat="1" x14ac:dyDescent="0.35"/>
    <row r="1044867" s="5" customFormat="1" x14ac:dyDescent="0.35"/>
    <row r="1044868" s="5" customFormat="1" x14ac:dyDescent="0.35"/>
    <row r="1044869" s="5" customFormat="1" x14ac:dyDescent="0.35"/>
    <row r="1044870" s="5" customFormat="1" x14ac:dyDescent="0.35"/>
    <row r="1044871" s="5" customFormat="1" x14ac:dyDescent="0.35"/>
    <row r="1044872" s="5" customFormat="1" x14ac:dyDescent="0.35"/>
    <row r="1044873" s="5" customFormat="1" x14ac:dyDescent="0.35"/>
    <row r="1044874" s="5" customFormat="1" x14ac:dyDescent="0.35"/>
    <row r="1044875" s="5" customFormat="1" x14ac:dyDescent="0.35"/>
    <row r="1044876" s="5" customFormat="1" x14ac:dyDescent="0.35"/>
    <row r="1044877" s="5" customFormat="1" x14ac:dyDescent="0.35"/>
    <row r="1044878" s="5" customFormat="1" x14ac:dyDescent="0.35"/>
    <row r="1044879" s="5" customFormat="1" x14ac:dyDescent="0.35"/>
    <row r="1044880" s="5" customFormat="1" x14ac:dyDescent="0.35"/>
    <row r="1044881" s="5" customFormat="1" x14ac:dyDescent="0.35"/>
    <row r="1044882" s="5" customFormat="1" x14ac:dyDescent="0.35"/>
    <row r="1044883" s="5" customFormat="1" x14ac:dyDescent="0.35"/>
    <row r="1044884" s="5" customFormat="1" x14ac:dyDescent="0.35"/>
    <row r="1044885" s="5" customFormat="1" x14ac:dyDescent="0.35"/>
    <row r="1044886" s="5" customFormat="1" x14ac:dyDescent="0.35"/>
    <row r="1044887" s="5" customFormat="1" x14ac:dyDescent="0.35"/>
    <row r="1044888" s="5" customFormat="1" x14ac:dyDescent="0.35"/>
    <row r="1044889" s="5" customFormat="1" x14ac:dyDescent="0.35"/>
    <row r="1044890" s="5" customFormat="1" x14ac:dyDescent="0.35"/>
    <row r="1044891" s="5" customFormat="1" x14ac:dyDescent="0.35"/>
    <row r="1044892" s="5" customFormat="1" x14ac:dyDescent="0.35"/>
    <row r="1044893" s="5" customFormat="1" x14ac:dyDescent="0.35"/>
    <row r="1044894" s="5" customFormat="1" x14ac:dyDescent="0.35"/>
    <row r="1044895" s="5" customFormat="1" x14ac:dyDescent="0.35"/>
    <row r="1044896" s="5" customFormat="1" x14ac:dyDescent="0.35"/>
    <row r="1044897" s="5" customFormat="1" x14ac:dyDescent="0.35"/>
    <row r="1044898" s="5" customFormat="1" x14ac:dyDescent="0.35"/>
    <row r="1044899" s="5" customFormat="1" x14ac:dyDescent="0.35"/>
    <row r="1044900" s="5" customFormat="1" x14ac:dyDescent="0.35"/>
    <row r="1044901" s="5" customFormat="1" x14ac:dyDescent="0.35"/>
    <row r="1044902" s="5" customFormat="1" x14ac:dyDescent="0.35"/>
    <row r="1044903" s="5" customFormat="1" x14ac:dyDescent="0.35"/>
    <row r="1044904" s="5" customFormat="1" x14ac:dyDescent="0.35"/>
    <row r="1044905" s="5" customFormat="1" x14ac:dyDescent="0.35"/>
    <row r="1044906" s="5" customFormat="1" x14ac:dyDescent="0.35"/>
    <row r="1044907" s="5" customFormat="1" x14ac:dyDescent="0.35"/>
    <row r="1044908" s="5" customFormat="1" x14ac:dyDescent="0.35"/>
    <row r="1044909" s="5" customFormat="1" x14ac:dyDescent="0.35"/>
    <row r="1044910" s="5" customFormat="1" x14ac:dyDescent="0.35"/>
    <row r="1044911" s="5" customFormat="1" x14ac:dyDescent="0.35"/>
    <row r="1044912" s="5" customFormat="1" x14ac:dyDescent="0.35"/>
    <row r="1044913" s="5" customFormat="1" x14ac:dyDescent="0.35"/>
    <row r="1044914" s="5" customFormat="1" x14ac:dyDescent="0.35"/>
    <row r="1044915" s="5" customFormat="1" x14ac:dyDescent="0.35"/>
    <row r="1044916" s="5" customFormat="1" x14ac:dyDescent="0.35"/>
    <row r="1044917" s="5" customFormat="1" x14ac:dyDescent="0.35"/>
    <row r="1044918" s="5" customFormat="1" x14ac:dyDescent="0.35"/>
    <row r="1044919" s="5" customFormat="1" x14ac:dyDescent="0.35"/>
    <row r="1044920" s="5" customFormat="1" x14ac:dyDescent="0.35"/>
    <row r="1044921" s="5" customFormat="1" x14ac:dyDescent="0.35"/>
    <row r="1044922" s="5" customFormat="1" x14ac:dyDescent="0.35"/>
    <row r="1044923" s="5" customFormat="1" x14ac:dyDescent="0.35"/>
    <row r="1044924" s="5" customFormat="1" x14ac:dyDescent="0.35"/>
    <row r="1044925" s="5" customFormat="1" x14ac:dyDescent="0.35"/>
    <row r="1044926" s="5" customFormat="1" x14ac:dyDescent="0.35"/>
    <row r="1044927" s="5" customFormat="1" x14ac:dyDescent="0.35"/>
    <row r="1044928" s="5" customFormat="1" x14ac:dyDescent="0.35"/>
    <row r="1044929" s="5" customFormat="1" x14ac:dyDescent="0.35"/>
    <row r="1044930" s="5" customFormat="1" x14ac:dyDescent="0.35"/>
    <row r="1044931" s="5" customFormat="1" x14ac:dyDescent="0.35"/>
    <row r="1044932" s="5" customFormat="1" x14ac:dyDescent="0.35"/>
    <row r="1044933" s="5" customFormat="1" x14ac:dyDescent="0.35"/>
    <row r="1044934" s="5" customFormat="1" x14ac:dyDescent="0.35"/>
    <row r="1044935" s="5" customFormat="1" x14ac:dyDescent="0.35"/>
    <row r="1044936" s="5" customFormat="1" x14ac:dyDescent="0.35"/>
    <row r="1044937" s="5" customFormat="1" x14ac:dyDescent="0.35"/>
    <row r="1044938" s="5" customFormat="1" x14ac:dyDescent="0.35"/>
    <row r="1044939" s="5" customFormat="1" x14ac:dyDescent="0.35"/>
    <row r="1044940" s="5" customFormat="1" x14ac:dyDescent="0.35"/>
    <row r="1044941" s="5" customFormat="1" x14ac:dyDescent="0.35"/>
    <row r="1044942" s="5" customFormat="1" x14ac:dyDescent="0.35"/>
    <row r="1044943" s="5" customFormat="1" x14ac:dyDescent="0.35"/>
    <row r="1044944" s="5" customFormat="1" x14ac:dyDescent="0.35"/>
    <row r="1044945" s="5" customFormat="1" x14ac:dyDescent="0.35"/>
    <row r="1044946" s="5" customFormat="1" x14ac:dyDescent="0.35"/>
    <row r="1044947" s="5" customFormat="1" x14ac:dyDescent="0.35"/>
    <row r="1044948" s="5" customFormat="1" x14ac:dyDescent="0.35"/>
    <row r="1044949" s="5" customFormat="1" x14ac:dyDescent="0.35"/>
    <row r="1044950" s="5" customFormat="1" x14ac:dyDescent="0.35"/>
    <row r="1044951" s="5" customFormat="1" x14ac:dyDescent="0.35"/>
    <row r="1044952" s="5" customFormat="1" x14ac:dyDescent="0.35"/>
    <row r="1044953" s="5" customFormat="1" x14ac:dyDescent="0.35"/>
    <row r="1044954" s="5" customFormat="1" x14ac:dyDescent="0.35"/>
    <row r="1044955" s="5" customFormat="1" x14ac:dyDescent="0.35"/>
    <row r="1044956" s="5" customFormat="1" x14ac:dyDescent="0.35"/>
    <row r="1044957" s="5" customFormat="1" x14ac:dyDescent="0.35"/>
    <row r="1044958" s="5" customFormat="1" x14ac:dyDescent="0.35"/>
    <row r="1044959" s="5" customFormat="1" x14ac:dyDescent="0.35"/>
    <row r="1044960" s="5" customFormat="1" x14ac:dyDescent="0.35"/>
    <row r="1044961" s="5" customFormat="1" x14ac:dyDescent="0.35"/>
    <row r="1044962" s="5" customFormat="1" x14ac:dyDescent="0.35"/>
    <row r="1044963" s="5" customFormat="1" x14ac:dyDescent="0.35"/>
    <row r="1044964" s="5" customFormat="1" x14ac:dyDescent="0.35"/>
    <row r="1044965" s="5" customFormat="1" x14ac:dyDescent="0.35"/>
    <row r="1044966" s="5" customFormat="1" x14ac:dyDescent="0.35"/>
    <row r="1044967" s="5" customFormat="1" x14ac:dyDescent="0.35"/>
    <row r="1044968" s="5" customFormat="1" x14ac:dyDescent="0.35"/>
    <row r="1044969" s="5" customFormat="1" x14ac:dyDescent="0.35"/>
    <row r="1044970" s="5" customFormat="1" x14ac:dyDescent="0.35"/>
    <row r="1044971" s="5" customFormat="1" x14ac:dyDescent="0.35"/>
    <row r="1044972" s="5" customFormat="1" x14ac:dyDescent="0.35"/>
    <row r="1044973" s="5" customFormat="1" x14ac:dyDescent="0.35"/>
    <row r="1044974" s="5" customFormat="1" x14ac:dyDescent="0.35"/>
    <row r="1044975" s="5" customFormat="1" x14ac:dyDescent="0.35"/>
    <row r="1044976" s="5" customFormat="1" x14ac:dyDescent="0.35"/>
    <row r="1044977" s="5" customFormat="1" x14ac:dyDescent="0.35"/>
    <row r="1044978" s="5" customFormat="1" x14ac:dyDescent="0.35"/>
    <row r="1044979" s="5" customFormat="1" x14ac:dyDescent="0.35"/>
    <row r="1044980" s="5" customFormat="1" x14ac:dyDescent="0.35"/>
    <row r="1044981" s="5" customFormat="1" x14ac:dyDescent="0.35"/>
    <row r="1044982" s="5" customFormat="1" x14ac:dyDescent="0.35"/>
    <row r="1044983" s="5" customFormat="1" x14ac:dyDescent="0.35"/>
    <row r="1044984" s="5" customFormat="1" x14ac:dyDescent="0.35"/>
    <row r="1044985" s="5" customFormat="1" x14ac:dyDescent="0.35"/>
    <row r="1044986" s="5" customFormat="1" x14ac:dyDescent="0.35"/>
    <row r="1044987" s="5" customFormat="1" x14ac:dyDescent="0.35"/>
    <row r="1044988" s="5" customFormat="1" x14ac:dyDescent="0.35"/>
    <row r="1044989" s="5" customFormat="1" x14ac:dyDescent="0.35"/>
    <row r="1044990" s="5" customFormat="1" x14ac:dyDescent="0.35"/>
    <row r="1044991" s="5" customFormat="1" x14ac:dyDescent="0.35"/>
    <row r="1044992" s="5" customFormat="1" x14ac:dyDescent="0.35"/>
    <row r="1044993" s="5" customFormat="1" x14ac:dyDescent="0.35"/>
    <row r="1044994" s="5" customFormat="1" x14ac:dyDescent="0.35"/>
    <row r="1044995" s="5" customFormat="1" x14ac:dyDescent="0.35"/>
    <row r="1044996" s="5" customFormat="1" x14ac:dyDescent="0.35"/>
    <row r="1044997" s="5" customFormat="1" x14ac:dyDescent="0.35"/>
    <row r="1044998" s="5" customFormat="1" x14ac:dyDescent="0.35"/>
    <row r="1044999" s="5" customFormat="1" x14ac:dyDescent="0.35"/>
    <row r="1045000" s="5" customFormat="1" x14ac:dyDescent="0.35"/>
    <row r="1045001" s="5" customFormat="1" x14ac:dyDescent="0.35"/>
    <row r="1045002" s="5" customFormat="1" x14ac:dyDescent="0.35"/>
    <row r="1045003" s="5" customFormat="1" x14ac:dyDescent="0.35"/>
    <row r="1045004" s="5" customFormat="1" x14ac:dyDescent="0.35"/>
    <row r="1045005" s="5" customFormat="1" x14ac:dyDescent="0.35"/>
    <row r="1045006" s="5" customFormat="1" x14ac:dyDescent="0.35"/>
    <row r="1045007" s="5" customFormat="1" x14ac:dyDescent="0.35"/>
    <row r="1045008" s="5" customFormat="1" x14ac:dyDescent="0.35"/>
    <row r="1045009" s="5" customFormat="1" x14ac:dyDescent="0.35"/>
    <row r="1045010" s="5" customFormat="1" x14ac:dyDescent="0.35"/>
    <row r="1045011" s="5" customFormat="1" x14ac:dyDescent="0.35"/>
    <row r="1045012" s="5" customFormat="1" x14ac:dyDescent="0.35"/>
    <row r="1045013" s="5" customFormat="1" x14ac:dyDescent="0.35"/>
    <row r="1045014" s="5" customFormat="1" x14ac:dyDescent="0.35"/>
    <row r="1045015" s="5" customFormat="1" x14ac:dyDescent="0.35"/>
    <row r="1045016" s="5" customFormat="1" x14ac:dyDescent="0.35"/>
    <row r="1045017" s="5" customFormat="1" x14ac:dyDescent="0.35"/>
    <row r="1045018" s="5" customFormat="1" x14ac:dyDescent="0.35"/>
    <row r="1045019" s="5" customFormat="1" x14ac:dyDescent="0.35"/>
    <row r="1045020" s="5" customFormat="1" x14ac:dyDescent="0.35"/>
    <row r="1045021" s="5" customFormat="1" x14ac:dyDescent="0.35"/>
    <row r="1045022" s="5" customFormat="1" x14ac:dyDescent="0.35"/>
    <row r="1045023" s="5" customFormat="1" x14ac:dyDescent="0.35"/>
    <row r="1045024" s="5" customFormat="1" x14ac:dyDescent="0.35"/>
    <row r="1045025" s="5" customFormat="1" x14ac:dyDescent="0.35"/>
    <row r="1045026" s="5" customFormat="1" x14ac:dyDescent="0.35"/>
    <row r="1045027" s="5" customFormat="1" x14ac:dyDescent="0.35"/>
    <row r="1045028" s="5" customFormat="1" x14ac:dyDescent="0.35"/>
    <row r="1045029" s="5" customFormat="1" x14ac:dyDescent="0.35"/>
    <row r="1045030" s="5" customFormat="1" x14ac:dyDescent="0.35"/>
    <row r="1045031" s="5" customFormat="1" x14ac:dyDescent="0.35"/>
    <row r="1045032" s="5" customFormat="1" x14ac:dyDescent="0.35"/>
    <row r="1045033" s="5" customFormat="1" x14ac:dyDescent="0.35"/>
    <row r="1045034" s="5" customFormat="1" x14ac:dyDescent="0.35"/>
    <row r="1045035" s="5" customFormat="1" x14ac:dyDescent="0.35"/>
    <row r="1045036" s="5" customFormat="1" x14ac:dyDescent="0.35"/>
    <row r="1045037" s="5" customFormat="1" x14ac:dyDescent="0.35"/>
    <row r="1045038" s="5" customFormat="1" x14ac:dyDescent="0.35"/>
    <row r="1045039" s="5" customFormat="1" x14ac:dyDescent="0.35"/>
    <row r="1045040" s="5" customFormat="1" x14ac:dyDescent="0.35"/>
    <row r="1045041" s="5" customFormat="1" x14ac:dyDescent="0.35"/>
    <row r="1045042" s="5" customFormat="1" x14ac:dyDescent="0.35"/>
    <row r="1045043" s="5" customFormat="1" x14ac:dyDescent="0.35"/>
    <row r="1045044" s="5" customFormat="1" x14ac:dyDescent="0.35"/>
    <row r="1045045" s="5" customFormat="1" x14ac:dyDescent="0.35"/>
    <row r="1045046" s="5" customFormat="1" x14ac:dyDescent="0.35"/>
    <row r="1045047" s="5" customFormat="1" x14ac:dyDescent="0.35"/>
    <row r="1045048" s="5" customFormat="1" x14ac:dyDescent="0.35"/>
    <row r="1045049" s="5" customFormat="1" x14ac:dyDescent="0.35"/>
    <row r="1045050" s="5" customFormat="1" x14ac:dyDescent="0.35"/>
    <row r="1045051" s="5" customFormat="1" x14ac:dyDescent="0.35"/>
    <row r="1045052" s="5" customFormat="1" x14ac:dyDescent="0.35"/>
    <row r="1045053" s="5" customFormat="1" x14ac:dyDescent="0.35"/>
    <row r="1045054" s="5" customFormat="1" x14ac:dyDescent="0.35"/>
    <row r="1045055" s="5" customFormat="1" x14ac:dyDescent="0.35"/>
    <row r="1045056" s="5" customFormat="1" x14ac:dyDescent="0.35"/>
    <row r="1045057" s="5" customFormat="1" x14ac:dyDescent="0.35"/>
    <row r="1045058" s="5" customFormat="1" x14ac:dyDescent="0.35"/>
    <row r="1045059" s="5" customFormat="1" x14ac:dyDescent="0.35"/>
    <row r="1045060" s="5" customFormat="1" x14ac:dyDescent="0.35"/>
    <row r="1045061" s="5" customFormat="1" x14ac:dyDescent="0.35"/>
    <row r="1045062" s="5" customFormat="1" x14ac:dyDescent="0.35"/>
    <row r="1045063" s="5" customFormat="1" x14ac:dyDescent="0.35"/>
    <row r="1045064" s="5" customFormat="1" x14ac:dyDescent="0.35"/>
    <row r="1045065" s="5" customFormat="1" x14ac:dyDescent="0.35"/>
    <row r="1045066" s="5" customFormat="1" x14ac:dyDescent="0.35"/>
    <row r="1045067" s="5" customFormat="1" x14ac:dyDescent="0.35"/>
    <row r="1045068" s="5" customFormat="1" x14ac:dyDescent="0.35"/>
    <row r="1045069" s="5" customFormat="1" x14ac:dyDescent="0.35"/>
    <row r="1045070" s="5" customFormat="1" x14ac:dyDescent="0.35"/>
    <row r="1045071" s="5" customFormat="1" x14ac:dyDescent="0.35"/>
    <row r="1045072" s="5" customFormat="1" x14ac:dyDescent="0.35"/>
    <row r="1045073" s="5" customFormat="1" x14ac:dyDescent="0.35"/>
    <row r="1045074" s="5" customFormat="1" x14ac:dyDescent="0.35"/>
    <row r="1045075" s="5" customFormat="1" x14ac:dyDescent="0.35"/>
    <row r="1045076" s="5" customFormat="1" x14ac:dyDescent="0.35"/>
    <row r="1045077" s="5" customFormat="1" x14ac:dyDescent="0.35"/>
    <row r="1045078" s="5" customFormat="1" x14ac:dyDescent="0.35"/>
    <row r="1045079" s="5" customFormat="1" x14ac:dyDescent="0.35"/>
    <row r="1045080" s="5" customFormat="1" x14ac:dyDescent="0.35"/>
    <row r="1045081" s="5" customFormat="1" x14ac:dyDescent="0.35"/>
    <row r="1045082" s="5" customFormat="1" x14ac:dyDescent="0.35"/>
    <row r="1045083" s="5" customFormat="1" x14ac:dyDescent="0.35"/>
    <row r="1045084" s="5" customFormat="1" x14ac:dyDescent="0.35"/>
    <row r="1045085" s="5" customFormat="1" x14ac:dyDescent="0.35"/>
    <row r="1045086" s="5" customFormat="1" x14ac:dyDescent="0.35"/>
    <row r="1045087" s="5" customFormat="1" x14ac:dyDescent="0.35"/>
    <row r="1045088" s="5" customFormat="1" x14ac:dyDescent="0.35"/>
    <row r="1045089" s="5" customFormat="1" x14ac:dyDescent="0.35"/>
    <row r="1045090" s="5" customFormat="1" x14ac:dyDescent="0.35"/>
    <row r="1045091" s="5" customFormat="1" x14ac:dyDescent="0.35"/>
    <row r="1045092" s="5" customFormat="1" x14ac:dyDescent="0.35"/>
    <row r="1045093" s="5" customFormat="1" x14ac:dyDescent="0.35"/>
    <row r="1045094" s="5" customFormat="1" x14ac:dyDescent="0.35"/>
    <row r="1045095" s="5" customFormat="1" x14ac:dyDescent="0.35"/>
    <row r="1045096" s="5" customFormat="1" x14ac:dyDescent="0.35"/>
    <row r="1045097" s="5" customFormat="1" x14ac:dyDescent="0.35"/>
    <row r="1045098" s="5" customFormat="1" x14ac:dyDescent="0.35"/>
    <row r="1045099" s="5" customFormat="1" x14ac:dyDescent="0.35"/>
    <row r="1045100" s="5" customFormat="1" x14ac:dyDescent="0.35"/>
    <row r="1045101" s="5" customFormat="1" x14ac:dyDescent="0.35"/>
    <row r="1045102" s="5" customFormat="1" x14ac:dyDescent="0.35"/>
    <row r="1045103" s="5" customFormat="1" x14ac:dyDescent="0.35"/>
    <row r="1045104" s="5" customFormat="1" x14ac:dyDescent="0.35"/>
    <row r="1045105" s="5" customFormat="1" x14ac:dyDescent="0.35"/>
    <row r="1045106" s="5" customFormat="1" x14ac:dyDescent="0.35"/>
    <row r="1045107" s="5" customFormat="1" x14ac:dyDescent="0.35"/>
    <row r="1045108" s="5" customFormat="1" x14ac:dyDescent="0.35"/>
    <row r="1045109" s="5" customFormat="1" x14ac:dyDescent="0.35"/>
    <row r="1045110" s="5" customFormat="1" x14ac:dyDescent="0.35"/>
    <row r="1045111" s="5" customFormat="1" x14ac:dyDescent="0.35"/>
    <row r="1045112" s="5" customFormat="1" x14ac:dyDescent="0.35"/>
    <row r="1045113" s="5" customFormat="1" x14ac:dyDescent="0.35"/>
    <row r="1045114" s="5" customFormat="1" x14ac:dyDescent="0.35"/>
    <row r="1045115" s="5" customFormat="1" x14ac:dyDescent="0.35"/>
    <row r="1045116" s="5" customFormat="1" x14ac:dyDescent="0.35"/>
    <row r="1045117" s="5" customFormat="1" x14ac:dyDescent="0.35"/>
    <row r="1045118" s="5" customFormat="1" x14ac:dyDescent="0.35"/>
    <row r="1045119" s="5" customFormat="1" x14ac:dyDescent="0.35"/>
    <row r="1045120" s="5" customFormat="1" x14ac:dyDescent="0.35"/>
    <row r="1045121" s="5" customFormat="1" x14ac:dyDescent="0.35"/>
    <row r="1045122" s="5" customFormat="1" x14ac:dyDescent="0.35"/>
    <row r="1045123" s="5" customFormat="1" x14ac:dyDescent="0.35"/>
    <row r="1045124" s="5" customFormat="1" x14ac:dyDescent="0.35"/>
    <row r="1045125" s="5" customFormat="1" x14ac:dyDescent="0.35"/>
    <row r="1045126" s="5" customFormat="1" x14ac:dyDescent="0.35"/>
    <row r="1045127" s="5" customFormat="1" x14ac:dyDescent="0.35"/>
    <row r="1045128" s="5" customFormat="1" x14ac:dyDescent="0.35"/>
    <row r="1045129" s="5" customFormat="1" x14ac:dyDescent="0.35"/>
    <row r="1045130" s="5" customFormat="1" x14ac:dyDescent="0.35"/>
    <row r="1045131" s="5" customFormat="1" x14ac:dyDescent="0.35"/>
    <row r="1045132" s="5" customFormat="1" x14ac:dyDescent="0.35"/>
    <row r="1045133" s="5" customFormat="1" x14ac:dyDescent="0.35"/>
    <row r="1045134" s="5" customFormat="1" x14ac:dyDescent="0.35"/>
    <row r="1045135" s="5" customFormat="1" x14ac:dyDescent="0.35"/>
    <row r="1045136" s="5" customFormat="1" x14ac:dyDescent="0.35"/>
    <row r="1045137" s="5" customFormat="1" x14ac:dyDescent="0.35"/>
    <row r="1045138" s="5" customFormat="1" x14ac:dyDescent="0.35"/>
    <row r="1045139" s="5" customFormat="1" x14ac:dyDescent="0.35"/>
    <row r="1045140" s="5" customFormat="1" x14ac:dyDescent="0.35"/>
    <row r="1045141" s="5" customFormat="1" x14ac:dyDescent="0.35"/>
    <row r="1045142" s="5" customFormat="1" x14ac:dyDescent="0.35"/>
    <row r="1045143" s="5" customFormat="1" x14ac:dyDescent="0.35"/>
    <row r="1045144" s="5" customFormat="1" x14ac:dyDescent="0.35"/>
    <row r="1045145" s="5" customFormat="1" x14ac:dyDescent="0.35"/>
    <row r="1045146" s="5" customFormat="1" x14ac:dyDescent="0.35"/>
    <row r="1045147" s="5" customFormat="1" x14ac:dyDescent="0.35"/>
    <row r="1045148" s="5" customFormat="1" x14ac:dyDescent="0.35"/>
    <row r="1045149" s="5" customFormat="1" x14ac:dyDescent="0.35"/>
    <row r="1045150" s="5" customFormat="1" x14ac:dyDescent="0.35"/>
    <row r="1045151" s="5" customFormat="1" x14ac:dyDescent="0.35"/>
    <row r="1045152" s="5" customFormat="1" x14ac:dyDescent="0.35"/>
    <row r="1045153" s="5" customFormat="1" x14ac:dyDescent="0.35"/>
    <row r="1045154" s="5" customFormat="1" x14ac:dyDescent="0.35"/>
    <row r="1045155" s="5" customFormat="1" x14ac:dyDescent="0.35"/>
    <row r="1045156" s="5" customFormat="1" x14ac:dyDescent="0.35"/>
    <row r="1045157" s="5" customFormat="1" x14ac:dyDescent="0.35"/>
    <row r="1045158" s="5" customFormat="1" x14ac:dyDescent="0.35"/>
    <row r="1045159" s="5" customFormat="1" x14ac:dyDescent="0.35"/>
    <row r="1045160" s="5" customFormat="1" x14ac:dyDescent="0.35"/>
    <row r="1045161" s="5" customFormat="1" x14ac:dyDescent="0.35"/>
    <row r="1045162" s="5" customFormat="1" x14ac:dyDescent="0.35"/>
    <row r="1045163" s="5" customFormat="1" x14ac:dyDescent="0.35"/>
    <row r="1045164" s="5" customFormat="1" x14ac:dyDescent="0.35"/>
    <row r="1045165" s="5" customFormat="1" x14ac:dyDescent="0.35"/>
    <row r="1045166" s="5" customFormat="1" x14ac:dyDescent="0.35"/>
    <row r="1045167" s="5" customFormat="1" x14ac:dyDescent="0.35"/>
    <row r="1045168" s="5" customFormat="1" x14ac:dyDescent="0.35"/>
    <row r="1045169" s="5" customFormat="1" x14ac:dyDescent="0.35"/>
    <row r="1045170" s="5" customFormat="1" x14ac:dyDescent="0.35"/>
    <row r="1045171" s="5" customFormat="1" x14ac:dyDescent="0.35"/>
    <row r="1045172" s="5" customFormat="1" x14ac:dyDescent="0.35"/>
    <row r="1045173" s="5" customFormat="1" x14ac:dyDescent="0.35"/>
    <row r="1045174" s="5" customFormat="1" x14ac:dyDescent="0.35"/>
    <row r="1045175" s="5" customFormat="1" x14ac:dyDescent="0.35"/>
    <row r="1045176" s="5" customFormat="1" x14ac:dyDescent="0.35"/>
    <row r="1045177" s="5" customFormat="1" x14ac:dyDescent="0.35"/>
    <row r="1045178" s="5" customFormat="1" x14ac:dyDescent="0.35"/>
    <row r="1045179" s="5" customFormat="1" x14ac:dyDescent="0.35"/>
    <row r="1045180" s="5" customFormat="1" x14ac:dyDescent="0.35"/>
    <row r="1045181" s="5" customFormat="1" x14ac:dyDescent="0.35"/>
    <row r="1045182" s="5" customFormat="1" x14ac:dyDescent="0.35"/>
    <row r="1045183" s="5" customFormat="1" x14ac:dyDescent="0.35"/>
    <row r="1045184" s="5" customFormat="1" x14ac:dyDescent="0.35"/>
    <row r="1045185" s="5" customFormat="1" x14ac:dyDescent="0.35"/>
    <row r="1045186" s="5" customFormat="1" x14ac:dyDescent="0.35"/>
    <row r="1045187" s="5" customFormat="1" x14ac:dyDescent="0.35"/>
    <row r="1045188" s="5" customFormat="1" x14ac:dyDescent="0.35"/>
    <row r="1045189" s="5" customFormat="1" x14ac:dyDescent="0.35"/>
    <row r="1045190" s="5" customFormat="1" x14ac:dyDescent="0.35"/>
    <row r="1045191" s="5" customFormat="1" x14ac:dyDescent="0.35"/>
    <row r="1045192" s="5" customFormat="1" x14ac:dyDescent="0.35"/>
    <row r="1045193" s="5" customFormat="1" x14ac:dyDescent="0.35"/>
    <row r="1045194" s="5" customFormat="1" x14ac:dyDescent="0.35"/>
    <row r="1045195" s="5" customFormat="1" x14ac:dyDescent="0.35"/>
    <row r="1045196" s="5" customFormat="1" x14ac:dyDescent="0.35"/>
    <row r="1045197" s="5" customFormat="1" x14ac:dyDescent="0.35"/>
    <row r="1045198" s="5" customFormat="1" x14ac:dyDescent="0.35"/>
    <row r="1045199" s="5" customFormat="1" x14ac:dyDescent="0.35"/>
    <row r="1045200" s="5" customFormat="1" x14ac:dyDescent="0.35"/>
    <row r="1045201" s="5" customFormat="1" x14ac:dyDescent="0.35"/>
    <row r="1045202" s="5" customFormat="1" x14ac:dyDescent="0.35"/>
    <row r="1045203" s="5" customFormat="1" x14ac:dyDescent="0.35"/>
    <row r="1045204" s="5" customFormat="1" x14ac:dyDescent="0.35"/>
    <row r="1045205" s="5" customFormat="1" x14ac:dyDescent="0.35"/>
    <row r="1045206" s="5" customFormat="1" x14ac:dyDescent="0.35"/>
    <row r="1045207" s="5" customFormat="1" x14ac:dyDescent="0.35"/>
    <row r="1045208" s="5" customFormat="1" x14ac:dyDescent="0.35"/>
    <row r="1045209" s="5" customFormat="1" x14ac:dyDescent="0.35"/>
    <row r="1045210" s="5" customFormat="1" x14ac:dyDescent="0.35"/>
    <row r="1045211" s="5" customFormat="1" x14ac:dyDescent="0.35"/>
    <row r="1045212" s="5" customFormat="1" x14ac:dyDescent="0.35"/>
    <row r="1045213" s="5" customFormat="1" x14ac:dyDescent="0.35"/>
    <row r="1045214" s="5" customFormat="1" x14ac:dyDescent="0.35"/>
    <row r="1045215" s="5" customFormat="1" x14ac:dyDescent="0.35"/>
    <row r="1045216" s="5" customFormat="1" x14ac:dyDescent="0.35"/>
    <row r="1045217" s="5" customFormat="1" x14ac:dyDescent="0.35"/>
    <row r="1045218" s="5" customFormat="1" x14ac:dyDescent="0.35"/>
    <row r="1045219" s="5" customFormat="1" x14ac:dyDescent="0.35"/>
    <row r="1045220" s="5" customFormat="1" x14ac:dyDescent="0.35"/>
    <row r="1045221" s="5" customFormat="1" x14ac:dyDescent="0.35"/>
    <row r="1045222" s="5" customFormat="1" x14ac:dyDescent="0.35"/>
    <row r="1045223" s="5" customFormat="1" x14ac:dyDescent="0.35"/>
    <row r="1045224" s="5" customFormat="1" x14ac:dyDescent="0.35"/>
    <row r="1045225" s="5" customFormat="1" x14ac:dyDescent="0.35"/>
    <row r="1045226" s="5" customFormat="1" x14ac:dyDescent="0.35"/>
    <row r="1045227" s="5" customFormat="1" x14ac:dyDescent="0.35"/>
    <row r="1045228" s="5" customFormat="1" x14ac:dyDescent="0.35"/>
    <row r="1045229" s="5" customFormat="1" x14ac:dyDescent="0.35"/>
    <row r="1045230" s="5" customFormat="1" x14ac:dyDescent="0.35"/>
    <row r="1045231" s="5" customFormat="1" x14ac:dyDescent="0.35"/>
    <row r="1045232" s="5" customFormat="1" x14ac:dyDescent="0.35"/>
    <row r="1045233" s="5" customFormat="1" x14ac:dyDescent="0.35"/>
    <row r="1045234" s="5" customFormat="1" x14ac:dyDescent="0.35"/>
    <row r="1045235" s="5" customFormat="1" x14ac:dyDescent="0.35"/>
    <row r="1045236" s="5" customFormat="1" x14ac:dyDescent="0.35"/>
    <row r="1045237" s="5" customFormat="1" x14ac:dyDescent="0.35"/>
    <row r="1045238" s="5" customFormat="1" x14ac:dyDescent="0.35"/>
    <row r="1045239" s="5" customFormat="1" x14ac:dyDescent="0.35"/>
    <row r="1045240" s="5" customFormat="1" x14ac:dyDescent="0.35"/>
    <row r="1045241" s="5" customFormat="1" x14ac:dyDescent="0.35"/>
    <row r="1045242" s="5" customFormat="1" x14ac:dyDescent="0.35"/>
    <row r="1045243" s="5" customFormat="1" x14ac:dyDescent="0.35"/>
    <row r="1045244" s="5" customFormat="1" x14ac:dyDescent="0.35"/>
    <row r="1045245" s="5" customFormat="1" x14ac:dyDescent="0.35"/>
    <row r="1045246" s="5" customFormat="1" x14ac:dyDescent="0.35"/>
    <row r="1045247" s="5" customFormat="1" x14ac:dyDescent="0.35"/>
    <row r="1045248" s="5" customFormat="1" x14ac:dyDescent="0.35"/>
    <row r="1045249" s="5" customFormat="1" x14ac:dyDescent="0.35"/>
    <row r="1045250" s="5" customFormat="1" x14ac:dyDescent="0.35"/>
    <row r="1045251" s="5" customFormat="1" x14ac:dyDescent="0.35"/>
    <row r="1045252" s="5" customFormat="1" x14ac:dyDescent="0.35"/>
    <row r="1045253" s="5" customFormat="1" x14ac:dyDescent="0.35"/>
    <row r="1045254" s="5" customFormat="1" x14ac:dyDescent="0.35"/>
    <row r="1045255" s="5" customFormat="1" x14ac:dyDescent="0.35"/>
    <row r="1045256" s="5" customFormat="1" x14ac:dyDescent="0.35"/>
    <row r="1045257" s="5" customFormat="1" x14ac:dyDescent="0.35"/>
    <row r="1045258" s="5" customFormat="1" x14ac:dyDescent="0.35"/>
    <row r="1045259" s="5" customFormat="1" x14ac:dyDescent="0.35"/>
    <row r="1045260" s="5" customFormat="1" x14ac:dyDescent="0.35"/>
    <row r="1045261" s="5" customFormat="1" x14ac:dyDescent="0.35"/>
    <row r="1045262" s="5" customFormat="1" x14ac:dyDescent="0.35"/>
    <row r="1045263" s="5" customFormat="1" x14ac:dyDescent="0.35"/>
    <row r="1045264" s="5" customFormat="1" x14ac:dyDescent="0.35"/>
    <row r="1045265" s="5" customFormat="1" x14ac:dyDescent="0.35"/>
    <row r="1045266" s="5" customFormat="1" x14ac:dyDescent="0.35"/>
    <row r="1045267" s="5" customFormat="1" x14ac:dyDescent="0.35"/>
    <row r="1045268" s="5" customFormat="1" x14ac:dyDescent="0.35"/>
    <row r="1045269" s="5" customFormat="1" x14ac:dyDescent="0.35"/>
    <row r="1045270" s="5" customFormat="1" x14ac:dyDescent="0.35"/>
    <row r="1045271" s="5" customFormat="1" x14ac:dyDescent="0.35"/>
    <row r="1045272" s="5" customFormat="1" x14ac:dyDescent="0.35"/>
    <row r="1045273" s="5" customFormat="1" x14ac:dyDescent="0.35"/>
    <row r="1045274" s="5" customFormat="1" x14ac:dyDescent="0.35"/>
    <row r="1045275" s="5" customFormat="1" x14ac:dyDescent="0.35"/>
    <row r="1045276" s="5" customFormat="1" x14ac:dyDescent="0.35"/>
    <row r="1045277" s="5" customFormat="1" x14ac:dyDescent="0.35"/>
    <row r="1045278" s="5" customFormat="1" x14ac:dyDescent="0.35"/>
    <row r="1045279" s="5" customFormat="1" x14ac:dyDescent="0.35"/>
    <row r="1045280" s="5" customFormat="1" x14ac:dyDescent="0.35"/>
    <row r="1045281" s="5" customFormat="1" x14ac:dyDescent="0.35"/>
    <row r="1045282" s="5" customFormat="1" x14ac:dyDescent="0.35"/>
    <row r="1045283" s="5" customFormat="1" x14ac:dyDescent="0.35"/>
    <row r="1045284" s="5" customFormat="1" x14ac:dyDescent="0.35"/>
    <row r="1045285" s="5" customFormat="1" x14ac:dyDescent="0.35"/>
    <row r="1045286" s="5" customFormat="1" x14ac:dyDescent="0.35"/>
    <row r="1045287" s="5" customFormat="1" x14ac:dyDescent="0.35"/>
    <row r="1045288" s="5" customFormat="1" x14ac:dyDescent="0.35"/>
    <row r="1045289" s="5" customFormat="1" x14ac:dyDescent="0.35"/>
    <row r="1045290" s="5" customFormat="1" x14ac:dyDescent="0.35"/>
    <row r="1045291" s="5" customFormat="1" x14ac:dyDescent="0.35"/>
    <row r="1045292" s="5" customFormat="1" x14ac:dyDescent="0.35"/>
    <row r="1045293" s="5" customFormat="1" x14ac:dyDescent="0.35"/>
    <row r="1045294" s="5" customFormat="1" x14ac:dyDescent="0.35"/>
    <row r="1045295" s="5" customFormat="1" x14ac:dyDescent="0.35"/>
    <row r="1045296" s="5" customFormat="1" x14ac:dyDescent="0.35"/>
    <row r="1045297" s="5" customFormat="1" x14ac:dyDescent="0.35"/>
    <row r="1045298" s="5" customFormat="1" x14ac:dyDescent="0.35"/>
    <row r="1045299" s="5" customFormat="1" x14ac:dyDescent="0.35"/>
    <row r="1045300" s="5" customFormat="1" x14ac:dyDescent="0.35"/>
    <row r="1045301" s="5" customFormat="1" x14ac:dyDescent="0.35"/>
    <row r="1045302" s="5" customFormat="1" x14ac:dyDescent="0.35"/>
    <row r="1045303" s="5" customFormat="1" x14ac:dyDescent="0.35"/>
    <row r="1045304" s="5" customFormat="1" x14ac:dyDescent="0.35"/>
    <row r="1045305" s="5" customFormat="1" x14ac:dyDescent="0.35"/>
    <row r="1045306" s="5" customFormat="1" x14ac:dyDescent="0.35"/>
    <row r="1045307" s="5" customFormat="1" x14ac:dyDescent="0.35"/>
    <row r="1045308" s="5" customFormat="1" x14ac:dyDescent="0.35"/>
    <row r="1045309" s="5" customFormat="1" x14ac:dyDescent="0.35"/>
    <row r="1045310" s="5" customFormat="1" x14ac:dyDescent="0.35"/>
    <row r="1045311" s="5" customFormat="1" x14ac:dyDescent="0.35"/>
    <row r="1045312" s="5" customFormat="1" x14ac:dyDescent="0.35"/>
    <row r="1045313" s="5" customFormat="1" x14ac:dyDescent="0.35"/>
    <row r="1045314" s="5" customFormat="1" x14ac:dyDescent="0.35"/>
    <row r="1045315" s="5" customFormat="1" x14ac:dyDescent="0.35"/>
    <row r="1045316" s="5" customFormat="1" x14ac:dyDescent="0.35"/>
    <row r="1045317" s="5" customFormat="1" x14ac:dyDescent="0.35"/>
    <row r="1045318" s="5" customFormat="1" x14ac:dyDescent="0.35"/>
    <row r="1045319" s="5" customFormat="1" x14ac:dyDescent="0.35"/>
    <row r="1045320" s="5" customFormat="1" x14ac:dyDescent="0.35"/>
    <row r="1045321" s="5" customFormat="1" x14ac:dyDescent="0.35"/>
    <row r="1045322" s="5" customFormat="1" x14ac:dyDescent="0.35"/>
    <row r="1045323" s="5" customFormat="1" x14ac:dyDescent="0.35"/>
    <row r="1045324" s="5" customFormat="1" x14ac:dyDescent="0.35"/>
    <row r="1045325" s="5" customFormat="1" x14ac:dyDescent="0.35"/>
    <row r="1045326" s="5" customFormat="1" x14ac:dyDescent="0.35"/>
    <row r="1045327" s="5" customFormat="1" x14ac:dyDescent="0.35"/>
    <row r="1045328" s="5" customFormat="1" x14ac:dyDescent="0.35"/>
    <row r="1045329" s="5" customFormat="1" x14ac:dyDescent="0.35"/>
    <row r="1045330" s="5" customFormat="1" x14ac:dyDescent="0.35"/>
    <row r="1045331" s="5" customFormat="1" x14ac:dyDescent="0.35"/>
    <row r="1045332" s="5" customFormat="1" x14ac:dyDescent="0.35"/>
    <row r="1045333" s="5" customFormat="1" x14ac:dyDescent="0.35"/>
    <row r="1045334" s="5" customFormat="1" x14ac:dyDescent="0.35"/>
    <row r="1045335" s="5" customFormat="1" x14ac:dyDescent="0.35"/>
    <row r="1045336" s="5" customFormat="1" x14ac:dyDescent="0.35"/>
    <row r="1045337" s="5" customFormat="1" x14ac:dyDescent="0.35"/>
    <row r="1045338" s="5" customFormat="1" x14ac:dyDescent="0.35"/>
    <row r="1045339" s="5" customFormat="1" x14ac:dyDescent="0.35"/>
    <row r="1045340" s="5" customFormat="1" x14ac:dyDescent="0.35"/>
    <row r="1045341" s="5" customFormat="1" x14ac:dyDescent="0.35"/>
    <row r="1045342" s="5" customFormat="1" x14ac:dyDescent="0.35"/>
    <row r="1045343" s="5" customFormat="1" x14ac:dyDescent="0.35"/>
    <row r="1045344" s="5" customFormat="1" x14ac:dyDescent="0.35"/>
    <row r="1045345" s="5" customFormat="1" x14ac:dyDescent="0.35"/>
    <row r="1045346" s="5" customFormat="1" x14ac:dyDescent="0.35"/>
    <row r="1045347" s="5" customFormat="1" x14ac:dyDescent="0.35"/>
    <row r="1045348" s="5" customFormat="1" x14ac:dyDescent="0.35"/>
    <row r="1045349" s="5" customFormat="1" x14ac:dyDescent="0.35"/>
    <row r="1045350" s="5" customFormat="1" x14ac:dyDescent="0.35"/>
    <row r="1045351" s="5" customFormat="1" x14ac:dyDescent="0.35"/>
    <row r="1045352" s="5" customFormat="1" x14ac:dyDescent="0.35"/>
    <row r="1045353" s="5" customFormat="1" x14ac:dyDescent="0.35"/>
    <row r="1045354" s="5" customFormat="1" x14ac:dyDescent="0.35"/>
    <row r="1045355" s="5" customFormat="1" x14ac:dyDescent="0.35"/>
    <row r="1045356" s="5" customFormat="1" x14ac:dyDescent="0.35"/>
    <row r="1045357" s="5" customFormat="1" x14ac:dyDescent="0.35"/>
    <row r="1045358" s="5" customFormat="1" x14ac:dyDescent="0.35"/>
    <row r="1045359" s="5" customFormat="1" x14ac:dyDescent="0.35"/>
    <row r="1045360" s="5" customFormat="1" x14ac:dyDescent="0.35"/>
    <row r="1045361" s="5" customFormat="1" x14ac:dyDescent="0.35"/>
    <row r="1045362" s="5" customFormat="1" x14ac:dyDescent="0.35"/>
    <row r="1045363" s="5" customFormat="1" x14ac:dyDescent="0.35"/>
    <row r="1045364" s="5" customFormat="1" x14ac:dyDescent="0.35"/>
    <row r="1045365" s="5" customFormat="1" x14ac:dyDescent="0.35"/>
    <row r="1045366" s="5" customFormat="1" x14ac:dyDescent="0.35"/>
    <row r="1045367" s="5" customFormat="1" x14ac:dyDescent="0.35"/>
    <row r="1045368" s="5" customFormat="1" x14ac:dyDescent="0.35"/>
    <row r="1045369" s="5" customFormat="1" x14ac:dyDescent="0.35"/>
    <row r="1045370" s="5" customFormat="1" x14ac:dyDescent="0.35"/>
    <row r="1045371" s="5" customFormat="1" x14ac:dyDescent="0.35"/>
    <row r="1045372" s="5" customFormat="1" x14ac:dyDescent="0.35"/>
    <row r="1045373" s="5" customFormat="1" x14ac:dyDescent="0.35"/>
    <row r="1045374" s="5" customFormat="1" x14ac:dyDescent="0.35"/>
    <row r="1045375" s="5" customFormat="1" x14ac:dyDescent="0.35"/>
    <row r="1045376" s="5" customFormat="1" x14ac:dyDescent="0.35"/>
    <row r="1045377" s="5" customFormat="1" x14ac:dyDescent="0.35"/>
    <row r="1045378" s="5" customFormat="1" x14ac:dyDescent="0.35"/>
    <row r="1045379" s="5" customFormat="1" x14ac:dyDescent="0.35"/>
    <row r="1045380" s="5" customFormat="1" x14ac:dyDescent="0.35"/>
    <row r="1045381" s="5" customFormat="1" x14ac:dyDescent="0.35"/>
    <row r="1045382" s="5" customFormat="1" x14ac:dyDescent="0.35"/>
    <row r="1045383" s="5" customFormat="1" x14ac:dyDescent="0.35"/>
    <row r="1045384" s="5" customFormat="1" x14ac:dyDescent="0.35"/>
    <row r="1045385" s="5" customFormat="1" x14ac:dyDescent="0.35"/>
    <row r="1045386" s="5" customFormat="1" x14ac:dyDescent="0.35"/>
    <row r="1045387" s="5" customFormat="1" x14ac:dyDescent="0.35"/>
    <row r="1045388" s="5" customFormat="1" x14ac:dyDescent="0.35"/>
    <row r="1045389" s="5" customFormat="1" x14ac:dyDescent="0.35"/>
    <row r="1045390" s="5" customFormat="1" x14ac:dyDescent="0.35"/>
    <row r="1045391" s="5" customFormat="1" x14ac:dyDescent="0.35"/>
    <row r="1045392" s="5" customFormat="1" x14ac:dyDescent="0.35"/>
    <row r="1045393" s="5" customFormat="1" x14ac:dyDescent="0.35"/>
    <row r="1045394" s="5" customFormat="1" x14ac:dyDescent="0.35"/>
    <row r="1045395" s="5" customFormat="1" x14ac:dyDescent="0.35"/>
    <row r="1045396" s="5" customFormat="1" x14ac:dyDescent="0.35"/>
    <row r="1045397" s="5" customFormat="1" x14ac:dyDescent="0.35"/>
    <row r="1045398" s="5" customFormat="1" x14ac:dyDescent="0.35"/>
    <row r="1045399" s="5" customFormat="1" x14ac:dyDescent="0.35"/>
    <row r="1045400" s="5" customFormat="1" x14ac:dyDescent="0.35"/>
    <row r="1045401" s="5" customFormat="1" x14ac:dyDescent="0.35"/>
    <row r="1045402" s="5" customFormat="1" x14ac:dyDescent="0.35"/>
    <row r="1045403" s="5" customFormat="1" x14ac:dyDescent="0.35"/>
    <row r="1045404" s="5" customFormat="1" x14ac:dyDescent="0.35"/>
    <row r="1045405" s="5" customFormat="1" x14ac:dyDescent="0.35"/>
    <row r="1045406" s="5" customFormat="1" x14ac:dyDescent="0.35"/>
    <row r="1045407" s="5" customFormat="1" x14ac:dyDescent="0.35"/>
    <row r="1045408" s="5" customFormat="1" x14ac:dyDescent="0.35"/>
    <row r="1045409" s="5" customFormat="1" x14ac:dyDescent="0.35"/>
    <row r="1045410" s="5" customFormat="1" x14ac:dyDescent="0.35"/>
    <row r="1045411" s="5" customFormat="1" x14ac:dyDescent="0.35"/>
    <row r="1045412" s="5" customFormat="1" x14ac:dyDescent="0.35"/>
    <row r="1045413" s="5" customFormat="1" x14ac:dyDescent="0.35"/>
    <row r="1045414" s="5" customFormat="1" x14ac:dyDescent="0.35"/>
    <row r="1045415" s="5" customFormat="1" x14ac:dyDescent="0.35"/>
    <row r="1045416" s="5" customFormat="1" x14ac:dyDescent="0.35"/>
    <row r="1045417" s="5" customFormat="1" x14ac:dyDescent="0.35"/>
    <row r="1045418" s="5" customFormat="1" x14ac:dyDescent="0.35"/>
    <row r="1045419" s="5" customFormat="1" x14ac:dyDescent="0.35"/>
    <row r="1045420" s="5" customFormat="1" x14ac:dyDescent="0.35"/>
    <row r="1045421" s="5" customFormat="1" x14ac:dyDescent="0.35"/>
    <row r="1045422" s="5" customFormat="1" x14ac:dyDescent="0.35"/>
    <row r="1045423" s="5" customFormat="1" x14ac:dyDescent="0.35"/>
    <row r="1045424" s="5" customFormat="1" x14ac:dyDescent="0.35"/>
    <row r="1045425" s="5" customFormat="1" x14ac:dyDescent="0.35"/>
    <row r="1045426" s="5" customFormat="1" x14ac:dyDescent="0.35"/>
    <row r="1045427" s="5" customFormat="1" x14ac:dyDescent="0.35"/>
    <row r="1045428" s="5" customFormat="1" x14ac:dyDescent="0.35"/>
    <row r="1045429" s="5" customFormat="1" x14ac:dyDescent="0.35"/>
    <row r="1045430" s="5" customFormat="1" x14ac:dyDescent="0.35"/>
    <row r="1045431" s="5" customFormat="1" x14ac:dyDescent="0.35"/>
    <row r="1045432" s="5" customFormat="1" x14ac:dyDescent="0.35"/>
    <row r="1045433" s="5" customFormat="1" x14ac:dyDescent="0.35"/>
    <row r="1045434" s="5" customFormat="1" x14ac:dyDescent="0.35"/>
    <row r="1045435" s="5" customFormat="1" x14ac:dyDescent="0.35"/>
    <row r="1045436" s="5" customFormat="1" x14ac:dyDescent="0.35"/>
    <row r="1045437" s="5" customFormat="1" x14ac:dyDescent="0.35"/>
    <row r="1045438" s="5" customFormat="1" x14ac:dyDescent="0.35"/>
    <row r="1045439" s="5" customFormat="1" x14ac:dyDescent="0.35"/>
    <row r="1045440" s="5" customFormat="1" x14ac:dyDescent="0.35"/>
    <row r="1045441" s="5" customFormat="1" x14ac:dyDescent="0.35"/>
    <row r="1045442" s="5" customFormat="1" x14ac:dyDescent="0.35"/>
    <row r="1045443" s="5" customFormat="1" x14ac:dyDescent="0.35"/>
    <row r="1045444" s="5" customFormat="1" x14ac:dyDescent="0.35"/>
    <row r="1045445" s="5" customFormat="1" x14ac:dyDescent="0.35"/>
    <row r="1045446" s="5" customFormat="1" x14ac:dyDescent="0.35"/>
    <row r="1045447" s="5" customFormat="1" x14ac:dyDescent="0.35"/>
    <row r="1045448" s="5" customFormat="1" x14ac:dyDescent="0.35"/>
    <row r="1045449" s="5" customFormat="1" x14ac:dyDescent="0.35"/>
    <row r="1045450" s="5" customFormat="1" x14ac:dyDescent="0.35"/>
    <row r="1045451" s="5" customFormat="1" x14ac:dyDescent="0.35"/>
    <row r="1045452" s="5" customFormat="1" x14ac:dyDescent="0.35"/>
    <row r="1045453" s="5" customFormat="1" x14ac:dyDescent="0.35"/>
    <row r="1045454" s="5" customFormat="1" x14ac:dyDescent="0.35"/>
    <row r="1045455" s="5" customFormat="1" x14ac:dyDescent="0.35"/>
    <row r="1045456" s="5" customFormat="1" x14ac:dyDescent="0.35"/>
    <row r="1045457" s="5" customFormat="1" x14ac:dyDescent="0.35"/>
    <row r="1045458" s="5" customFormat="1" x14ac:dyDescent="0.35"/>
    <row r="1045459" s="5" customFormat="1" x14ac:dyDescent="0.35"/>
    <row r="1045460" s="5" customFormat="1" x14ac:dyDescent="0.35"/>
    <row r="1045461" s="5" customFormat="1" x14ac:dyDescent="0.35"/>
    <row r="1045462" s="5" customFormat="1" x14ac:dyDescent="0.35"/>
    <row r="1045463" s="5" customFormat="1" x14ac:dyDescent="0.35"/>
    <row r="1045464" s="5" customFormat="1" x14ac:dyDescent="0.35"/>
    <row r="1045465" s="5" customFormat="1" x14ac:dyDescent="0.35"/>
    <row r="1045466" s="5" customFormat="1" x14ac:dyDescent="0.35"/>
    <row r="1045467" s="5" customFormat="1" x14ac:dyDescent="0.35"/>
    <row r="1045468" s="5" customFormat="1" x14ac:dyDescent="0.35"/>
    <row r="1045469" s="5" customFormat="1" x14ac:dyDescent="0.35"/>
    <row r="1045470" s="5" customFormat="1" x14ac:dyDescent="0.35"/>
    <row r="1045471" s="5" customFormat="1" x14ac:dyDescent="0.35"/>
    <row r="1045472" s="5" customFormat="1" x14ac:dyDescent="0.35"/>
    <row r="1045473" s="5" customFormat="1" x14ac:dyDescent="0.35"/>
    <row r="1045474" s="5" customFormat="1" x14ac:dyDescent="0.35"/>
    <row r="1045475" s="5" customFormat="1" x14ac:dyDescent="0.35"/>
    <row r="1045476" s="5" customFormat="1" x14ac:dyDescent="0.35"/>
    <row r="1045477" s="5" customFormat="1" x14ac:dyDescent="0.35"/>
    <row r="1045478" s="5" customFormat="1" x14ac:dyDescent="0.35"/>
    <row r="1045479" s="5" customFormat="1" x14ac:dyDescent="0.35"/>
    <row r="1045480" s="5" customFormat="1" x14ac:dyDescent="0.35"/>
    <row r="1045481" s="5" customFormat="1" x14ac:dyDescent="0.35"/>
    <row r="1045482" s="5" customFormat="1" x14ac:dyDescent="0.35"/>
    <row r="1045483" s="5" customFormat="1" x14ac:dyDescent="0.35"/>
    <row r="1045484" s="5" customFormat="1" x14ac:dyDescent="0.35"/>
    <row r="1045485" s="5" customFormat="1" x14ac:dyDescent="0.35"/>
    <row r="1045486" s="5" customFormat="1" x14ac:dyDescent="0.35"/>
    <row r="1045487" s="5" customFormat="1" x14ac:dyDescent="0.35"/>
    <row r="1045488" s="5" customFormat="1" x14ac:dyDescent="0.35"/>
    <row r="1045489" s="5" customFormat="1" x14ac:dyDescent="0.35"/>
    <row r="1045490" s="5" customFormat="1" x14ac:dyDescent="0.35"/>
    <row r="1045491" s="5" customFormat="1" x14ac:dyDescent="0.35"/>
    <row r="1045492" s="5" customFormat="1" x14ac:dyDescent="0.35"/>
    <row r="1045493" s="5" customFormat="1" x14ac:dyDescent="0.35"/>
    <row r="1045494" s="5" customFormat="1" x14ac:dyDescent="0.35"/>
    <row r="1045495" s="5" customFormat="1" x14ac:dyDescent="0.35"/>
    <row r="1045496" s="5" customFormat="1" x14ac:dyDescent="0.35"/>
    <row r="1045497" s="5" customFormat="1" x14ac:dyDescent="0.35"/>
    <row r="1045498" s="5" customFormat="1" x14ac:dyDescent="0.35"/>
    <row r="1045499" s="5" customFormat="1" x14ac:dyDescent="0.35"/>
    <row r="1045500" s="5" customFormat="1" x14ac:dyDescent="0.35"/>
    <row r="1045501" s="5" customFormat="1" x14ac:dyDescent="0.35"/>
    <row r="1045502" s="5" customFormat="1" x14ac:dyDescent="0.35"/>
    <row r="1045503" s="5" customFormat="1" x14ac:dyDescent="0.35"/>
    <row r="1045504" s="5" customFormat="1" x14ac:dyDescent="0.35"/>
    <row r="1045505" s="5" customFormat="1" x14ac:dyDescent="0.35"/>
    <row r="1045506" s="5" customFormat="1" x14ac:dyDescent="0.35"/>
    <row r="1045507" s="5" customFormat="1" x14ac:dyDescent="0.35"/>
    <row r="1045508" s="5" customFormat="1" x14ac:dyDescent="0.35"/>
    <row r="1045509" s="5" customFormat="1" x14ac:dyDescent="0.35"/>
    <row r="1045510" s="5" customFormat="1" x14ac:dyDescent="0.35"/>
    <row r="1045511" s="5" customFormat="1" x14ac:dyDescent="0.35"/>
    <row r="1045512" s="5" customFormat="1" x14ac:dyDescent="0.35"/>
    <row r="1045513" s="5" customFormat="1" x14ac:dyDescent="0.35"/>
    <row r="1045514" s="5" customFormat="1" x14ac:dyDescent="0.35"/>
    <row r="1045515" s="5" customFormat="1" x14ac:dyDescent="0.35"/>
    <row r="1045516" s="5" customFormat="1" x14ac:dyDescent="0.35"/>
    <row r="1045517" s="5" customFormat="1" x14ac:dyDescent="0.35"/>
    <row r="1045518" s="5" customFormat="1" x14ac:dyDescent="0.35"/>
    <row r="1045519" s="5" customFormat="1" x14ac:dyDescent="0.35"/>
    <row r="1045520" s="5" customFormat="1" x14ac:dyDescent="0.35"/>
    <row r="1045521" s="5" customFormat="1" x14ac:dyDescent="0.35"/>
    <row r="1045522" s="5" customFormat="1" x14ac:dyDescent="0.35"/>
    <row r="1045523" s="5" customFormat="1" x14ac:dyDescent="0.35"/>
    <row r="1045524" s="5" customFormat="1" x14ac:dyDescent="0.35"/>
    <row r="1045525" s="5" customFormat="1" x14ac:dyDescent="0.35"/>
    <row r="1045526" s="5" customFormat="1" x14ac:dyDescent="0.35"/>
    <row r="1045527" s="5" customFormat="1" x14ac:dyDescent="0.35"/>
    <row r="1045528" s="5" customFormat="1" x14ac:dyDescent="0.35"/>
    <row r="1045529" s="5" customFormat="1" x14ac:dyDescent="0.35"/>
    <row r="1045530" s="5" customFormat="1" x14ac:dyDescent="0.35"/>
    <row r="1045531" s="5" customFormat="1" x14ac:dyDescent="0.35"/>
    <row r="1045532" s="5" customFormat="1" x14ac:dyDescent="0.35"/>
    <row r="1045533" s="5" customFormat="1" x14ac:dyDescent="0.35"/>
    <row r="1045534" s="5" customFormat="1" x14ac:dyDescent="0.35"/>
    <row r="1045535" s="5" customFormat="1" x14ac:dyDescent="0.35"/>
    <row r="1045536" s="5" customFormat="1" x14ac:dyDescent="0.35"/>
    <row r="1045537" s="5" customFormat="1" x14ac:dyDescent="0.35"/>
    <row r="1045538" s="5" customFormat="1" x14ac:dyDescent="0.35"/>
    <row r="1045539" s="5" customFormat="1" x14ac:dyDescent="0.35"/>
    <row r="1045540" s="5" customFormat="1" x14ac:dyDescent="0.35"/>
    <row r="1045541" s="5" customFormat="1" x14ac:dyDescent="0.35"/>
    <row r="1045542" s="5" customFormat="1" x14ac:dyDescent="0.35"/>
    <row r="1045543" s="5" customFormat="1" x14ac:dyDescent="0.35"/>
    <row r="1045544" s="5" customFormat="1" x14ac:dyDescent="0.35"/>
    <row r="1045545" s="5" customFormat="1" x14ac:dyDescent="0.35"/>
    <row r="1045546" s="5" customFormat="1" x14ac:dyDescent="0.35"/>
    <row r="1045547" s="5" customFormat="1" x14ac:dyDescent="0.35"/>
    <row r="1045548" s="5" customFormat="1" x14ac:dyDescent="0.35"/>
    <row r="1045549" s="5" customFormat="1" x14ac:dyDescent="0.35"/>
    <row r="1045550" s="5" customFormat="1" x14ac:dyDescent="0.35"/>
    <row r="1045551" s="5" customFormat="1" x14ac:dyDescent="0.35"/>
    <row r="1045552" s="5" customFormat="1" x14ac:dyDescent="0.35"/>
    <row r="1045553" s="5" customFormat="1" x14ac:dyDescent="0.35"/>
    <row r="1045554" s="5" customFormat="1" x14ac:dyDescent="0.35"/>
    <row r="1045555" s="5" customFormat="1" x14ac:dyDescent="0.35"/>
    <row r="1045556" s="5" customFormat="1" x14ac:dyDescent="0.35"/>
    <row r="1045557" s="5" customFormat="1" x14ac:dyDescent="0.35"/>
    <row r="1045558" s="5" customFormat="1" x14ac:dyDescent="0.35"/>
    <row r="1045559" s="5" customFormat="1" x14ac:dyDescent="0.35"/>
    <row r="1045560" s="5" customFormat="1" x14ac:dyDescent="0.35"/>
    <row r="1045561" s="5" customFormat="1" x14ac:dyDescent="0.35"/>
    <row r="1045562" s="5" customFormat="1" x14ac:dyDescent="0.35"/>
    <row r="1045563" s="5" customFormat="1" x14ac:dyDescent="0.35"/>
    <row r="1045564" s="5" customFormat="1" x14ac:dyDescent="0.35"/>
    <row r="1045565" s="5" customFormat="1" x14ac:dyDescent="0.35"/>
    <row r="1045566" s="5" customFormat="1" x14ac:dyDescent="0.35"/>
    <row r="1045567" s="5" customFormat="1" x14ac:dyDescent="0.35"/>
    <row r="1045568" s="5" customFormat="1" x14ac:dyDescent="0.35"/>
    <row r="1045569" s="5" customFormat="1" x14ac:dyDescent="0.35"/>
    <row r="1045570" s="5" customFormat="1" x14ac:dyDescent="0.35"/>
    <row r="1045571" s="5" customFormat="1" x14ac:dyDescent="0.35"/>
    <row r="1045572" s="5" customFormat="1" x14ac:dyDescent="0.35"/>
    <row r="1045573" s="5" customFormat="1" x14ac:dyDescent="0.35"/>
    <row r="1045574" s="5" customFormat="1" x14ac:dyDescent="0.35"/>
    <row r="1045575" s="5" customFormat="1" x14ac:dyDescent="0.35"/>
    <row r="1045576" s="5" customFormat="1" x14ac:dyDescent="0.35"/>
    <row r="1045577" s="5" customFormat="1" x14ac:dyDescent="0.35"/>
    <row r="1045578" s="5" customFormat="1" x14ac:dyDescent="0.35"/>
    <row r="1045579" s="5" customFormat="1" x14ac:dyDescent="0.35"/>
    <row r="1045580" s="5" customFormat="1" x14ac:dyDescent="0.35"/>
    <row r="1045581" s="5" customFormat="1" x14ac:dyDescent="0.35"/>
    <row r="1045582" s="5" customFormat="1" x14ac:dyDescent="0.35"/>
    <row r="1045583" s="5" customFormat="1" x14ac:dyDescent="0.35"/>
    <row r="1045584" s="5" customFormat="1" x14ac:dyDescent="0.35"/>
    <row r="1045585" s="5" customFormat="1" x14ac:dyDescent="0.35"/>
    <row r="1045586" s="5" customFormat="1" x14ac:dyDescent="0.35"/>
    <row r="1045587" s="5" customFormat="1" x14ac:dyDescent="0.35"/>
    <row r="1045588" s="5" customFormat="1" x14ac:dyDescent="0.35"/>
    <row r="1045589" s="5" customFormat="1" x14ac:dyDescent="0.35"/>
    <row r="1045590" s="5" customFormat="1" x14ac:dyDescent="0.35"/>
    <row r="1045591" s="5" customFormat="1" x14ac:dyDescent="0.35"/>
    <row r="1045592" s="5" customFormat="1" x14ac:dyDescent="0.35"/>
    <row r="1045593" s="5" customFormat="1" x14ac:dyDescent="0.35"/>
    <row r="1045594" s="5" customFormat="1" x14ac:dyDescent="0.35"/>
    <row r="1045595" s="5" customFormat="1" x14ac:dyDescent="0.35"/>
    <row r="1045596" s="5" customFormat="1" x14ac:dyDescent="0.35"/>
    <row r="1045597" s="5" customFormat="1" x14ac:dyDescent="0.35"/>
    <row r="1045598" s="5" customFormat="1" x14ac:dyDescent="0.35"/>
    <row r="1045599" s="5" customFormat="1" x14ac:dyDescent="0.35"/>
    <row r="1045600" s="5" customFormat="1" x14ac:dyDescent="0.35"/>
    <row r="1045601" s="5" customFormat="1" x14ac:dyDescent="0.35"/>
    <row r="1045602" s="5" customFormat="1" x14ac:dyDescent="0.35"/>
    <row r="1045603" s="5" customFormat="1" x14ac:dyDescent="0.35"/>
    <row r="1045604" s="5" customFormat="1" x14ac:dyDescent="0.35"/>
    <row r="1045605" s="5" customFormat="1" x14ac:dyDescent="0.35"/>
    <row r="1045606" s="5" customFormat="1" x14ac:dyDescent="0.35"/>
    <row r="1045607" s="5" customFormat="1" x14ac:dyDescent="0.35"/>
    <row r="1045608" s="5" customFormat="1" x14ac:dyDescent="0.35"/>
    <row r="1045609" s="5" customFormat="1" x14ac:dyDescent="0.35"/>
    <row r="1045610" s="5" customFormat="1" x14ac:dyDescent="0.35"/>
    <row r="1045611" s="5" customFormat="1" x14ac:dyDescent="0.35"/>
    <row r="1045612" s="5" customFormat="1" x14ac:dyDescent="0.35"/>
    <row r="1045613" s="5" customFormat="1" x14ac:dyDescent="0.35"/>
    <row r="1045614" s="5" customFormat="1" x14ac:dyDescent="0.35"/>
    <row r="1045615" s="5" customFormat="1" x14ac:dyDescent="0.35"/>
    <row r="1045616" s="5" customFormat="1" x14ac:dyDescent="0.35"/>
    <row r="1045617" s="5" customFormat="1" x14ac:dyDescent="0.35"/>
    <row r="1045618" s="5" customFormat="1" x14ac:dyDescent="0.35"/>
    <row r="1045619" s="5" customFormat="1" x14ac:dyDescent="0.35"/>
    <row r="1045620" s="5" customFormat="1" x14ac:dyDescent="0.35"/>
    <row r="1045621" s="5" customFormat="1" x14ac:dyDescent="0.35"/>
    <row r="1045622" s="5" customFormat="1" x14ac:dyDescent="0.35"/>
    <row r="1045623" s="5" customFormat="1" x14ac:dyDescent="0.35"/>
    <row r="1045624" s="5" customFormat="1" x14ac:dyDescent="0.35"/>
    <row r="1045625" s="5" customFormat="1" x14ac:dyDescent="0.35"/>
    <row r="1045626" s="5" customFormat="1" x14ac:dyDescent="0.35"/>
    <row r="1045627" s="5" customFormat="1" x14ac:dyDescent="0.35"/>
    <row r="1045628" s="5" customFormat="1" x14ac:dyDescent="0.35"/>
    <row r="1045629" s="5" customFormat="1" x14ac:dyDescent="0.35"/>
    <row r="1045630" s="5" customFormat="1" x14ac:dyDescent="0.35"/>
    <row r="1045631" s="5" customFormat="1" x14ac:dyDescent="0.35"/>
    <row r="1045632" s="5" customFormat="1" x14ac:dyDescent="0.35"/>
    <row r="1045633" s="5" customFormat="1" x14ac:dyDescent="0.35"/>
    <row r="1045634" s="5" customFormat="1" x14ac:dyDescent="0.35"/>
    <row r="1045635" s="5" customFormat="1" x14ac:dyDescent="0.35"/>
    <row r="1045636" s="5" customFormat="1" x14ac:dyDescent="0.35"/>
    <row r="1045637" s="5" customFormat="1" x14ac:dyDescent="0.35"/>
    <row r="1045638" s="5" customFormat="1" x14ac:dyDescent="0.35"/>
    <row r="1045639" s="5" customFormat="1" x14ac:dyDescent="0.35"/>
    <row r="1045640" s="5" customFormat="1" x14ac:dyDescent="0.35"/>
    <row r="1045641" s="5" customFormat="1" x14ac:dyDescent="0.35"/>
    <row r="1045642" s="5" customFormat="1" x14ac:dyDescent="0.35"/>
    <row r="1045643" s="5" customFormat="1" x14ac:dyDescent="0.35"/>
    <row r="1045644" s="5" customFormat="1" x14ac:dyDescent="0.35"/>
    <row r="1045645" s="5" customFormat="1" x14ac:dyDescent="0.35"/>
    <row r="1045646" s="5" customFormat="1" x14ac:dyDescent="0.35"/>
    <row r="1045647" s="5" customFormat="1" x14ac:dyDescent="0.35"/>
    <row r="1045648" s="5" customFormat="1" x14ac:dyDescent="0.35"/>
    <row r="1045649" s="5" customFormat="1" x14ac:dyDescent="0.35"/>
    <row r="1045650" s="5" customFormat="1" x14ac:dyDescent="0.35"/>
    <row r="1045651" s="5" customFormat="1" x14ac:dyDescent="0.35"/>
    <row r="1045652" s="5" customFormat="1" x14ac:dyDescent="0.35"/>
    <row r="1045653" s="5" customFormat="1" x14ac:dyDescent="0.35"/>
    <row r="1045654" s="5" customFormat="1" x14ac:dyDescent="0.35"/>
    <row r="1045655" s="5" customFormat="1" x14ac:dyDescent="0.35"/>
    <row r="1045656" s="5" customFormat="1" x14ac:dyDescent="0.35"/>
    <row r="1045657" s="5" customFormat="1" x14ac:dyDescent="0.35"/>
    <row r="1045658" s="5" customFormat="1" x14ac:dyDescent="0.35"/>
    <row r="1045659" s="5" customFormat="1" x14ac:dyDescent="0.35"/>
    <row r="1045660" s="5" customFormat="1" x14ac:dyDescent="0.35"/>
    <row r="1045661" s="5" customFormat="1" x14ac:dyDescent="0.35"/>
    <row r="1045662" s="5" customFormat="1" x14ac:dyDescent="0.35"/>
    <row r="1045663" s="5" customFormat="1" x14ac:dyDescent="0.35"/>
    <row r="1045664" s="5" customFormat="1" x14ac:dyDescent="0.35"/>
    <row r="1045665" s="5" customFormat="1" x14ac:dyDescent="0.35"/>
    <row r="1045666" s="5" customFormat="1" x14ac:dyDescent="0.35"/>
    <row r="1045667" s="5" customFormat="1" x14ac:dyDescent="0.35"/>
    <row r="1045668" s="5" customFormat="1" x14ac:dyDescent="0.35"/>
    <row r="1045669" s="5" customFormat="1" x14ac:dyDescent="0.35"/>
    <row r="1045670" s="5" customFormat="1" x14ac:dyDescent="0.35"/>
    <row r="1045671" s="5" customFormat="1" x14ac:dyDescent="0.35"/>
    <row r="1045672" s="5" customFormat="1" x14ac:dyDescent="0.35"/>
    <row r="1045673" s="5" customFormat="1" x14ac:dyDescent="0.35"/>
    <row r="1045674" s="5" customFormat="1" x14ac:dyDescent="0.35"/>
    <row r="1045675" s="5" customFormat="1" x14ac:dyDescent="0.35"/>
    <row r="1045676" s="5" customFormat="1" x14ac:dyDescent="0.35"/>
    <row r="1045677" s="5" customFormat="1" x14ac:dyDescent="0.35"/>
    <row r="1045678" s="5" customFormat="1" x14ac:dyDescent="0.35"/>
    <row r="1045679" s="5" customFormat="1" x14ac:dyDescent="0.35"/>
    <row r="1045680" s="5" customFormat="1" x14ac:dyDescent="0.35"/>
    <row r="1045681" s="5" customFormat="1" x14ac:dyDescent="0.35"/>
    <row r="1045682" s="5" customFormat="1" x14ac:dyDescent="0.35"/>
    <row r="1045683" s="5" customFormat="1" x14ac:dyDescent="0.35"/>
    <row r="1045684" s="5" customFormat="1" x14ac:dyDescent="0.35"/>
    <row r="1045685" s="5" customFormat="1" x14ac:dyDescent="0.35"/>
    <row r="1045686" s="5" customFormat="1" x14ac:dyDescent="0.35"/>
    <row r="1045687" s="5" customFormat="1" x14ac:dyDescent="0.35"/>
    <row r="1045688" s="5" customFormat="1" x14ac:dyDescent="0.35"/>
    <row r="1045689" s="5" customFormat="1" x14ac:dyDescent="0.35"/>
    <row r="1045690" s="5" customFormat="1" x14ac:dyDescent="0.35"/>
    <row r="1045691" s="5" customFormat="1" x14ac:dyDescent="0.35"/>
    <row r="1045692" s="5" customFormat="1" x14ac:dyDescent="0.35"/>
    <row r="1045693" s="5" customFormat="1" x14ac:dyDescent="0.35"/>
    <row r="1045694" s="5" customFormat="1" x14ac:dyDescent="0.35"/>
    <row r="1045695" s="5" customFormat="1" x14ac:dyDescent="0.35"/>
    <row r="1045696" s="5" customFormat="1" x14ac:dyDescent="0.35"/>
    <row r="1045697" s="5" customFormat="1" x14ac:dyDescent="0.35"/>
    <row r="1045698" s="5" customFormat="1" x14ac:dyDescent="0.35"/>
    <row r="1045699" s="5" customFormat="1" x14ac:dyDescent="0.35"/>
    <row r="1045700" s="5" customFormat="1" x14ac:dyDescent="0.35"/>
    <row r="1045701" s="5" customFormat="1" x14ac:dyDescent="0.35"/>
    <row r="1045702" s="5" customFormat="1" x14ac:dyDescent="0.35"/>
    <row r="1045703" s="5" customFormat="1" x14ac:dyDescent="0.35"/>
    <row r="1045704" s="5" customFormat="1" x14ac:dyDescent="0.35"/>
    <row r="1045705" s="5" customFormat="1" x14ac:dyDescent="0.35"/>
    <row r="1045706" s="5" customFormat="1" x14ac:dyDescent="0.35"/>
    <row r="1045707" s="5" customFormat="1" x14ac:dyDescent="0.35"/>
    <row r="1045708" s="5" customFormat="1" x14ac:dyDescent="0.35"/>
    <row r="1045709" s="5" customFormat="1" x14ac:dyDescent="0.35"/>
    <row r="1045710" s="5" customFormat="1" x14ac:dyDescent="0.35"/>
    <row r="1045711" s="5" customFormat="1" x14ac:dyDescent="0.35"/>
    <row r="1045712" s="5" customFormat="1" x14ac:dyDescent="0.35"/>
    <row r="1045713" s="5" customFormat="1" x14ac:dyDescent="0.35"/>
    <row r="1045714" s="5" customFormat="1" x14ac:dyDescent="0.35"/>
    <row r="1045715" s="5" customFormat="1" x14ac:dyDescent="0.35"/>
    <row r="1045716" s="5" customFormat="1" x14ac:dyDescent="0.35"/>
    <row r="1045717" s="5" customFormat="1" x14ac:dyDescent="0.35"/>
    <row r="1045718" s="5" customFormat="1" x14ac:dyDescent="0.35"/>
    <row r="1045719" s="5" customFormat="1" x14ac:dyDescent="0.35"/>
    <row r="1045720" s="5" customFormat="1" x14ac:dyDescent="0.35"/>
    <row r="1045721" s="5" customFormat="1" x14ac:dyDescent="0.35"/>
    <row r="1045722" s="5" customFormat="1" x14ac:dyDescent="0.35"/>
    <row r="1045723" s="5" customFormat="1" x14ac:dyDescent="0.35"/>
    <row r="1045724" s="5" customFormat="1" x14ac:dyDescent="0.35"/>
    <row r="1045725" s="5" customFormat="1" x14ac:dyDescent="0.35"/>
    <row r="1045726" s="5" customFormat="1" x14ac:dyDescent="0.35"/>
    <row r="1045727" s="5" customFormat="1" x14ac:dyDescent="0.35"/>
    <row r="1045728" s="5" customFormat="1" x14ac:dyDescent="0.35"/>
    <row r="1045729" s="5" customFormat="1" x14ac:dyDescent="0.35"/>
    <row r="1045730" s="5" customFormat="1" x14ac:dyDescent="0.35"/>
    <row r="1045731" s="5" customFormat="1" x14ac:dyDescent="0.35"/>
    <row r="1045732" s="5" customFormat="1" x14ac:dyDescent="0.35"/>
    <row r="1045733" s="5" customFormat="1" x14ac:dyDescent="0.35"/>
    <row r="1045734" s="5" customFormat="1" x14ac:dyDescent="0.35"/>
    <row r="1045735" s="5" customFormat="1" x14ac:dyDescent="0.35"/>
    <row r="1045736" s="5" customFormat="1" x14ac:dyDescent="0.35"/>
    <row r="1045737" s="5" customFormat="1" x14ac:dyDescent="0.35"/>
    <row r="1045738" s="5" customFormat="1" x14ac:dyDescent="0.35"/>
    <row r="1045739" s="5" customFormat="1" x14ac:dyDescent="0.35"/>
    <row r="1045740" s="5" customFormat="1" x14ac:dyDescent="0.35"/>
    <row r="1045741" s="5" customFormat="1" x14ac:dyDescent="0.35"/>
    <row r="1045742" s="5" customFormat="1" x14ac:dyDescent="0.35"/>
    <row r="1045743" s="5" customFormat="1" x14ac:dyDescent="0.35"/>
    <row r="1045744" s="5" customFormat="1" x14ac:dyDescent="0.35"/>
    <row r="1045745" s="5" customFormat="1" x14ac:dyDescent="0.35"/>
    <row r="1045746" s="5" customFormat="1" x14ac:dyDescent="0.35"/>
    <row r="1045747" s="5" customFormat="1" x14ac:dyDescent="0.35"/>
    <row r="1045748" s="5" customFormat="1" x14ac:dyDescent="0.35"/>
    <row r="1045749" s="5" customFormat="1" x14ac:dyDescent="0.35"/>
    <row r="1045750" s="5" customFormat="1" x14ac:dyDescent="0.35"/>
    <row r="1045751" s="5" customFormat="1" x14ac:dyDescent="0.35"/>
    <row r="1045752" s="5" customFormat="1" x14ac:dyDescent="0.35"/>
    <row r="1045753" s="5" customFormat="1" x14ac:dyDescent="0.35"/>
    <row r="1045754" s="5" customFormat="1" x14ac:dyDescent="0.35"/>
    <row r="1045755" s="5" customFormat="1" x14ac:dyDescent="0.35"/>
    <row r="1045756" s="5" customFormat="1" x14ac:dyDescent="0.35"/>
    <row r="1045757" s="5" customFormat="1" x14ac:dyDescent="0.35"/>
    <row r="1045758" s="5" customFormat="1" x14ac:dyDescent="0.35"/>
    <row r="1045759" s="5" customFormat="1" x14ac:dyDescent="0.35"/>
    <row r="1045760" s="5" customFormat="1" x14ac:dyDescent="0.35"/>
    <row r="1045761" s="5" customFormat="1" x14ac:dyDescent="0.35"/>
    <row r="1045762" s="5" customFormat="1" x14ac:dyDescent="0.35"/>
    <row r="1045763" s="5" customFormat="1" x14ac:dyDescent="0.35"/>
    <row r="1045764" s="5" customFormat="1" x14ac:dyDescent="0.35"/>
    <row r="1045765" s="5" customFormat="1" x14ac:dyDescent="0.35"/>
    <row r="1045766" s="5" customFormat="1" x14ac:dyDescent="0.35"/>
    <row r="1045767" s="5" customFormat="1" x14ac:dyDescent="0.35"/>
    <row r="1045768" s="5" customFormat="1" x14ac:dyDescent="0.35"/>
    <row r="1045769" s="5" customFormat="1" x14ac:dyDescent="0.35"/>
    <row r="1045770" s="5" customFormat="1" x14ac:dyDescent="0.35"/>
    <row r="1045771" s="5" customFormat="1" x14ac:dyDescent="0.35"/>
    <row r="1045772" s="5" customFormat="1" x14ac:dyDescent="0.35"/>
    <row r="1045773" s="5" customFormat="1" x14ac:dyDescent="0.35"/>
    <row r="1045774" s="5" customFormat="1" x14ac:dyDescent="0.35"/>
    <row r="1045775" s="5" customFormat="1" x14ac:dyDescent="0.35"/>
    <row r="1045776" s="5" customFormat="1" x14ac:dyDescent="0.35"/>
    <row r="1045777" s="5" customFormat="1" x14ac:dyDescent="0.35"/>
    <row r="1045778" s="5" customFormat="1" x14ac:dyDescent="0.35"/>
    <row r="1045779" s="5" customFormat="1" x14ac:dyDescent="0.35"/>
    <row r="1045780" s="5" customFormat="1" x14ac:dyDescent="0.35"/>
    <row r="1045781" s="5" customFormat="1" x14ac:dyDescent="0.35"/>
    <row r="1045782" s="5" customFormat="1" x14ac:dyDescent="0.35"/>
    <row r="1045783" s="5" customFormat="1" x14ac:dyDescent="0.35"/>
    <row r="1045784" s="5" customFormat="1" x14ac:dyDescent="0.35"/>
    <row r="1045785" s="5" customFormat="1" x14ac:dyDescent="0.35"/>
    <row r="1045786" s="5" customFormat="1" x14ac:dyDescent="0.35"/>
    <row r="1045787" s="5" customFormat="1" x14ac:dyDescent="0.35"/>
    <row r="1045788" s="5" customFormat="1" x14ac:dyDescent="0.35"/>
    <row r="1045789" s="5" customFormat="1" x14ac:dyDescent="0.35"/>
    <row r="1045790" s="5" customFormat="1" x14ac:dyDescent="0.35"/>
    <row r="1045791" s="5" customFormat="1" x14ac:dyDescent="0.35"/>
    <row r="1045792" s="5" customFormat="1" x14ac:dyDescent="0.35"/>
    <row r="1045793" s="5" customFormat="1" x14ac:dyDescent="0.35"/>
    <row r="1045794" s="5" customFormat="1" x14ac:dyDescent="0.35"/>
    <row r="1045795" s="5" customFormat="1" x14ac:dyDescent="0.35"/>
    <row r="1045796" s="5" customFormat="1" x14ac:dyDescent="0.35"/>
    <row r="1045797" s="5" customFormat="1" x14ac:dyDescent="0.35"/>
    <row r="1045798" s="5" customFormat="1" x14ac:dyDescent="0.35"/>
    <row r="1045799" s="5" customFormat="1" x14ac:dyDescent="0.35"/>
    <row r="1045800" s="5" customFormat="1" x14ac:dyDescent="0.35"/>
    <row r="1045801" s="5" customFormat="1" x14ac:dyDescent="0.35"/>
    <row r="1045802" s="5" customFormat="1" x14ac:dyDescent="0.35"/>
    <row r="1045803" s="5" customFormat="1" x14ac:dyDescent="0.35"/>
    <row r="1045804" s="5" customFormat="1" x14ac:dyDescent="0.35"/>
    <row r="1045805" s="5" customFormat="1" x14ac:dyDescent="0.35"/>
    <row r="1045806" s="5" customFormat="1" x14ac:dyDescent="0.35"/>
    <row r="1045807" s="5" customFormat="1" x14ac:dyDescent="0.35"/>
    <row r="1045808" s="5" customFormat="1" x14ac:dyDescent="0.35"/>
    <row r="1045809" s="5" customFormat="1" x14ac:dyDescent="0.35"/>
    <row r="1045810" s="5" customFormat="1" x14ac:dyDescent="0.35"/>
    <row r="1045811" s="5" customFormat="1" x14ac:dyDescent="0.35"/>
    <row r="1045812" s="5" customFormat="1" x14ac:dyDescent="0.35"/>
    <row r="1045813" s="5" customFormat="1" x14ac:dyDescent="0.35"/>
    <row r="1045814" s="5" customFormat="1" x14ac:dyDescent="0.35"/>
    <row r="1045815" s="5" customFormat="1" x14ac:dyDescent="0.35"/>
    <row r="1045816" s="5" customFormat="1" x14ac:dyDescent="0.35"/>
    <row r="1045817" s="5" customFormat="1" x14ac:dyDescent="0.35"/>
    <row r="1045818" s="5" customFormat="1" x14ac:dyDescent="0.35"/>
    <row r="1045819" s="5" customFormat="1" x14ac:dyDescent="0.35"/>
    <row r="1045820" s="5" customFormat="1" x14ac:dyDescent="0.35"/>
    <row r="1045821" s="5" customFormat="1" x14ac:dyDescent="0.35"/>
    <row r="1045822" s="5" customFormat="1" x14ac:dyDescent="0.35"/>
    <row r="1045823" s="5" customFormat="1" x14ac:dyDescent="0.35"/>
    <row r="1045824" s="5" customFormat="1" x14ac:dyDescent="0.35"/>
    <row r="1045825" s="5" customFormat="1" x14ac:dyDescent="0.35"/>
    <row r="1045826" s="5" customFormat="1" x14ac:dyDescent="0.35"/>
    <row r="1045827" s="5" customFormat="1" x14ac:dyDescent="0.35"/>
    <row r="1045828" s="5" customFormat="1" x14ac:dyDescent="0.35"/>
    <row r="1045829" s="5" customFormat="1" x14ac:dyDescent="0.35"/>
    <row r="1045830" s="5" customFormat="1" x14ac:dyDescent="0.35"/>
    <row r="1045831" s="5" customFormat="1" x14ac:dyDescent="0.35"/>
    <row r="1045832" s="5" customFormat="1" x14ac:dyDescent="0.35"/>
    <row r="1045833" s="5" customFormat="1" x14ac:dyDescent="0.35"/>
    <row r="1045834" s="5" customFormat="1" x14ac:dyDescent="0.35"/>
    <row r="1045835" s="5" customFormat="1" x14ac:dyDescent="0.35"/>
    <row r="1045836" s="5" customFormat="1" x14ac:dyDescent="0.35"/>
    <row r="1045837" s="5" customFormat="1" x14ac:dyDescent="0.35"/>
    <row r="1045838" s="5" customFormat="1" x14ac:dyDescent="0.35"/>
    <row r="1045839" s="5" customFormat="1" x14ac:dyDescent="0.35"/>
    <row r="1045840" s="5" customFormat="1" x14ac:dyDescent="0.35"/>
    <row r="1045841" s="5" customFormat="1" x14ac:dyDescent="0.35"/>
    <row r="1045842" s="5" customFormat="1" x14ac:dyDescent="0.35"/>
    <row r="1045843" s="5" customFormat="1" x14ac:dyDescent="0.35"/>
    <row r="1045844" s="5" customFormat="1" x14ac:dyDescent="0.35"/>
    <row r="1045845" s="5" customFormat="1" x14ac:dyDescent="0.35"/>
    <row r="1045846" s="5" customFormat="1" x14ac:dyDescent="0.35"/>
    <row r="1045847" s="5" customFormat="1" x14ac:dyDescent="0.35"/>
    <row r="1045848" s="5" customFormat="1" x14ac:dyDescent="0.35"/>
    <row r="1045849" s="5" customFormat="1" x14ac:dyDescent="0.35"/>
    <row r="1045850" s="5" customFormat="1" x14ac:dyDescent="0.35"/>
    <row r="1045851" s="5" customFormat="1" x14ac:dyDescent="0.35"/>
    <row r="1045852" s="5" customFormat="1" x14ac:dyDescent="0.35"/>
    <row r="1045853" s="5" customFormat="1" x14ac:dyDescent="0.35"/>
    <row r="1045854" s="5" customFormat="1" x14ac:dyDescent="0.35"/>
    <row r="1045855" s="5" customFormat="1" x14ac:dyDescent="0.35"/>
    <row r="1045856" s="5" customFormat="1" x14ac:dyDescent="0.35"/>
    <row r="1045857" s="5" customFormat="1" x14ac:dyDescent="0.35"/>
    <row r="1045858" s="5" customFormat="1" x14ac:dyDescent="0.35"/>
    <row r="1045859" s="5" customFormat="1" x14ac:dyDescent="0.35"/>
    <row r="1045860" s="5" customFormat="1" x14ac:dyDescent="0.35"/>
    <row r="1045861" s="5" customFormat="1" x14ac:dyDescent="0.35"/>
    <row r="1045862" s="5" customFormat="1" x14ac:dyDescent="0.35"/>
    <row r="1045863" s="5" customFormat="1" x14ac:dyDescent="0.35"/>
    <row r="1045864" s="5" customFormat="1" x14ac:dyDescent="0.35"/>
    <row r="1045865" s="5" customFormat="1" x14ac:dyDescent="0.35"/>
    <row r="1045866" s="5" customFormat="1" x14ac:dyDescent="0.35"/>
    <row r="1045867" s="5" customFormat="1" x14ac:dyDescent="0.35"/>
    <row r="1045868" s="5" customFormat="1" x14ac:dyDescent="0.35"/>
    <row r="1045869" s="5" customFormat="1" x14ac:dyDescent="0.35"/>
    <row r="1045870" s="5" customFormat="1" x14ac:dyDescent="0.35"/>
    <row r="1045871" s="5" customFormat="1" x14ac:dyDescent="0.35"/>
    <row r="1045872" s="5" customFormat="1" x14ac:dyDescent="0.35"/>
    <row r="1045873" s="5" customFormat="1" x14ac:dyDescent="0.35"/>
    <row r="1045874" s="5" customFormat="1" x14ac:dyDescent="0.35"/>
    <row r="1045875" s="5" customFormat="1" x14ac:dyDescent="0.35"/>
    <row r="1045876" s="5" customFormat="1" x14ac:dyDescent="0.35"/>
    <row r="1045877" s="5" customFormat="1" x14ac:dyDescent="0.35"/>
    <row r="1045878" s="5" customFormat="1" x14ac:dyDescent="0.35"/>
    <row r="1045879" s="5" customFormat="1" x14ac:dyDescent="0.35"/>
    <row r="1045880" s="5" customFormat="1" x14ac:dyDescent="0.35"/>
    <row r="1045881" s="5" customFormat="1" x14ac:dyDescent="0.35"/>
    <row r="1045882" s="5" customFormat="1" x14ac:dyDescent="0.35"/>
    <row r="1045883" s="5" customFormat="1" x14ac:dyDescent="0.35"/>
    <row r="1045884" s="5" customFormat="1" x14ac:dyDescent="0.35"/>
    <row r="1045885" s="5" customFormat="1" x14ac:dyDescent="0.35"/>
    <row r="1045886" s="5" customFormat="1" x14ac:dyDescent="0.35"/>
    <row r="1045887" s="5" customFormat="1" x14ac:dyDescent="0.35"/>
    <row r="1045888" s="5" customFormat="1" x14ac:dyDescent="0.35"/>
    <row r="1045889" s="5" customFormat="1" x14ac:dyDescent="0.35"/>
    <row r="1045890" s="5" customFormat="1" x14ac:dyDescent="0.35"/>
    <row r="1045891" s="5" customFormat="1" x14ac:dyDescent="0.35"/>
    <row r="1045892" s="5" customFormat="1" x14ac:dyDescent="0.35"/>
    <row r="1045893" s="5" customFormat="1" x14ac:dyDescent="0.35"/>
    <row r="1045894" s="5" customFormat="1" x14ac:dyDescent="0.35"/>
    <row r="1045895" s="5" customFormat="1" x14ac:dyDescent="0.35"/>
    <row r="1045896" s="5" customFormat="1" x14ac:dyDescent="0.35"/>
    <row r="1045897" s="5" customFormat="1" x14ac:dyDescent="0.35"/>
    <row r="1045898" s="5" customFormat="1" x14ac:dyDescent="0.35"/>
    <row r="1045899" s="5" customFormat="1" x14ac:dyDescent="0.35"/>
    <row r="1045900" s="5" customFormat="1" x14ac:dyDescent="0.35"/>
    <row r="1045901" s="5" customFormat="1" x14ac:dyDescent="0.35"/>
    <row r="1045902" s="5" customFormat="1" x14ac:dyDescent="0.35"/>
    <row r="1045903" s="5" customFormat="1" x14ac:dyDescent="0.35"/>
    <row r="1045904" s="5" customFormat="1" x14ac:dyDescent="0.35"/>
    <row r="1045905" s="5" customFormat="1" x14ac:dyDescent="0.35"/>
    <row r="1045906" s="5" customFormat="1" x14ac:dyDescent="0.35"/>
    <row r="1045907" s="5" customFormat="1" x14ac:dyDescent="0.35"/>
    <row r="1045908" s="5" customFormat="1" x14ac:dyDescent="0.35"/>
    <row r="1045909" s="5" customFormat="1" x14ac:dyDescent="0.35"/>
    <row r="1045910" s="5" customFormat="1" x14ac:dyDescent="0.35"/>
    <row r="1045911" s="5" customFormat="1" x14ac:dyDescent="0.35"/>
    <row r="1045912" s="5" customFormat="1" x14ac:dyDescent="0.35"/>
    <row r="1045913" s="5" customFormat="1" x14ac:dyDescent="0.35"/>
    <row r="1045914" s="5" customFormat="1" x14ac:dyDescent="0.35"/>
    <row r="1045915" s="5" customFormat="1" x14ac:dyDescent="0.35"/>
    <row r="1045916" s="5" customFormat="1" x14ac:dyDescent="0.35"/>
    <row r="1045917" s="5" customFormat="1" x14ac:dyDescent="0.35"/>
    <row r="1045918" s="5" customFormat="1" x14ac:dyDescent="0.35"/>
    <row r="1045919" s="5" customFormat="1" x14ac:dyDescent="0.35"/>
    <row r="1045920" s="5" customFormat="1" x14ac:dyDescent="0.35"/>
    <row r="1045921" s="5" customFormat="1" x14ac:dyDescent="0.35"/>
    <row r="1045922" s="5" customFormat="1" x14ac:dyDescent="0.35"/>
    <row r="1045923" s="5" customFormat="1" x14ac:dyDescent="0.35"/>
    <row r="1045924" s="5" customFormat="1" x14ac:dyDescent="0.35"/>
    <row r="1045925" s="5" customFormat="1" x14ac:dyDescent="0.35"/>
    <row r="1045926" s="5" customFormat="1" x14ac:dyDescent="0.35"/>
    <row r="1045927" s="5" customFormat="1" x14ac:dyDescent="0.35"/>
    <row r="1045928" s="5" customFormat="1" x14ac:dyDescent="0.35"/>
    <row r="1045929" s="5" customFormat="1" x14ac:dyDescent="0.35"/>
    <row r="1045930" s="5" customFormat="1" x14ac:dyDescent="0.35"/>
    <row r="1045931" s="5" customFormat="1" x14ac:dyDescent="0.35"/>
    <row r="1045932" s="5" customFormat="1" x14ac:dyDescent="0.35"/>
    <row r="1045933" s="5" customFormat="1" x14ac:dyDescent="0.35"/>
    <row r="1045934" s="5" customFormat="1" x14ac:dyDescent="0.35"/>
    <row r="1045935" s="5" customFormat="1" x14ac:dyDescent="0.35"/>
    <row r="1045936" s="5" customFormat="1" x14ac:dyDescent="0.35"/>
    <row r="1045937" s="5" customFormat="1" x14ac:dyDescent="0.35"/>
    <row r="1045938" s="5" customFormat="1" x14ac:dyDescent="0.35"/>
    <row r="1045939" s="5" customFormat="1" x14ac:dyDescent="0.35"/>
    <row r="1045940" s="5" customFormat="1" x14ac:dyDescent="0.35"/>
    <row r="1045941" s="5" customFormat="1" x14ac:dyDescent="0.35"/>
    <row r="1045942" s="5" customFormat="1" x14ac:dyDescent="0.35"/>
    <row r="1045943" s="5" customFormat="1" x14ac:dyDescent="0.35"/>
    <row r="1045944" s="5" customFormat="1" x14ac:dyDescent="0.35"/>
    <row r="1045945" s="5" customFormat="1" x14ac:dyDescent="0.35"/>
    <row r="1045946" s="5" customFormat="1" x14ac:dyDescent="0.35"/>
    <row r="1045947" s="5" customFormat="1" x14ac:dyDescent="0.35"/>
    <row r="1045948" s="5" customFormat="1" x14ac:dyDescent="0.35"/>
    <row r="1045949" s="5" customFormat="1" x14ac:dyDescent="0.35"/>
    <row r="1045950" s="5" customFormat="1" x14ac:dyDescent="0.35"/>
    <row r="1045951" s="5" customFormat="1" x14ac:dyDescent="0.35"/>
    <row r="1045952" s="5" customFormat="1" x14ac:dyDescent="0.35"/>
    <row r="1045953" s="5" customFormat="1" x14ac:dyDescent="0.35"/>
    <row r="1045954" s="5" customFormat="1" x14ac:dyDescent="0.35"/>
    <row r="1045955" s="5" customFormat="1" x14ac:dyDescent="0.35"/>
    <row r="1045956" s="5" customFormat="1" x14ac:dyDescent="0.35"/>
    <row r="1045957" s="5" customFormat="1" x14ac:dyDescent="0.35"/>
    <row r="1045958" s="5" customFormat="1" x14ac:dyDescent="0.35"/>
    <row r="1045959" s="5" customFormat="1" x14ac:dyDescent="0.35"/>
    <row r="1045960" s="5" customFormat="1" x14ac:dyDescent="0.35"/>
    <row r="1045961" s="5" customFormat="1" x14ac:dyDescent="0.35"/>
    <row r="1045962" s="5" customFormat="1" x14ac:dyDescent="0.35"/>
    <row r="1045963" s="5" customFormat="1" x14ac:dyDescent="0.35"/>
    <row r="1045964" s="5" customFormat="1" x14ac:dyDescent="0.35"/>
    <row r="1045965" s="5" customFormat="1" x14ac:dyDescent="0.35"/>
    <row r="1045966" s="5" customFormat="1" x14ac:dyDescent="0.35"/>
    <row r="1045967" s="5" customFormat="1" x14ac:dyDescent="0.35"/>
    <row r="1045968" s="5" customFormat="1" x14ac:dyDescent="0.35"/>
    <row r="1045969" s="5" customFormat="1" x14ac:dyDescent="0.35"/>
    <row r="1045970" s="5" customFormat="1" x14ac:dyDescent="0.35"/>
    <row r="1045971" s="5" customFormat="1" x14ac:dyDescent="0.35"/>
    <row r="1045972" s="5" customFormat="1" x14ac:dyDescent="0.35"/>
    <row r="1045973" s="5" customFormat="1" x14ac:dyDescent="0.35"/>
    <row r="1045974" s="5" customFormat="1" x14ac:dyDescent="0.35"/>
    <row r="1045975" s="5" customFormat="1" x14ac:dyDescent="0.35"/>
    <row r="1045976" s="5" customFormat="1" x14ac:dyDescent="0.35"/>
    <row r="1045977" s="5" customFormat="1" x14ac:dyDescent="0.35"/>
    <row r="1045978" s="5" customFormat="1" x14ac:dyDescent="0.35"/>
    <row r="1045979" s="5" customFormat="1" x14ac:dyDescent="0.35"/>
    <row r="1045980" s="5" customFormat="1" x14ac:dyDescent="0.35"/>
    <row r="1045981" s="5" customFormat="1" x14ac:dyDescent="0.35"/>
    <row r="1045982" s="5" customFormat="1" x14ac:dyDescent="0.35"/>
    <row r="1045983" s="5" customFormat="1" x14ac:dyDescent="0.35"/>
    <row r="1045984" s="5" customFormat="1" x14ac:dyDescent="0.35"/>
    <row r="1045985" s="5" customFormat="1" x14ac:dyDescent="0.35"/>
    <row r="1045986" s="5" customFormat="1" x14ac:dyDescent="0.35"/>
    <row r="1045987" s="5" customFormat="1" x14ac:dyDescent="0.35"/>
    <row r="1045988" s="5" customFormat="1" x14ac:dyDescent="0.35"/>
    <row r="1045989" s="5" customFormat="1" x14ac:dyDescent="0.35"/>
    <row r="1045990" s="5" customFormat="1" x14ac:dyDescent="0.35"/>
    <row r="1045991" s="5" customFormat="1" x14ac:dyDescent="0.35"/>
    <row r="1045992" s="5" customFormat="1" x14ac:dyDescent="0.35"/>
    <row r="1045993" s="5" customFormat="1" x14ac:dyDescent="0.35"/>
    <row r="1045994" s="5" customFormat="1" x14ac:dyDescent="0.35"/>
    <row r="1045995" s="5" customFormat="1" x14ac:dyDescent="0.35"/>
    <row r="1045996" s="5" customFormat="1" x14ac:dyDescent="0.35"/>
    <row r="1045997" s="5" customFormat="1" x14ac:dyDescent="0.35"/>
    <row r="1045998" s="5" customFormat="1" x14ac:dyDescent="0.35"/>
    <row r="1045999" s="5" customFormat="1" x14ac:dyDescent="0.35"/>
    <row r="1046000" s="5" customFormat="1" x14ac:dyDescent="0.35"/>
    <row r="1046001" s="5" customFormat="1" x14ac:dyDescent="0.35"/>
    <row r="1046002" s="5" customFormat="1" x14ac:dyDescent="0.35"/>
    <row r="1046003" s="5" customFormat="1" x14ac:dyDescent="0.35"/>
    <row r="1046004" s="5" customFormat="1" x14ac:dyDescent="0.35"/>
    <row r="1046005" s="5" customFormat="1" x14ac:dyDescent="0.35"/>
    <row r="1046006" s="5" customFormat="1" x14ac:dyDescent="0.35"/>
    <row r="1046007" s="5" customFormat="1" x14ac:dyDescent="0.35"/>
    <row r="1046008" s="5" customFormat="1" x14ac:dyDescent="0.35"/>
    <row r="1046009" s="5" customFormat="1" x14ac:dyDescent="0.35"/>
    <row r="1046010" s="5" customFormat="1" x14ac:dyDescent="0.35"/>
    <row r="1046011" s="5" customFormat="1" x14ac:dyDescent="0.35"/>
    <row r="1046012" s="5" customFormat="1" x14ac:dyDescent="0.35"/>
    <row r="1046013" s="5" customFormat="1" x14ac:dyDescent="0.35"/>
    <row r="1046014" s="5" customFormat="1" x14ac:dyDescent="0.35"/>
    <row r="1046015" s="5" customFormat="1" x14ac:dyDescent="0.35"/>
    <row r="1046016" s="5" customFormat="1" x14ac:dyDescent="0.35"/>
    <row r="1046017" s="5" customFormat="1" x14ac:dyDescent="0.35"/>
    <row r="1046018" s="5" customFormat="1" x14ac:dyDescent="0.35"/>
    <row r="1046019" s="5" customFormat="1" x14ac:dyDescent="0.35"/>
    <row r="1046020" s="5" customFormat="1" x14ac:dyDescent="0.35"/>
    <row r="1046021" s="5" customFormat="1" x14ac:dyDescent="0.35"/>
    <row r="1046022" s="5" customFormat="1" x14ac:dyDescent="0.35"/>
    <row r="1046023" s="5" customFormat="1" x14ac:dyDescent="0.35"/>
    <row r="1046024" s="5" customFormat="1" x14ac:dyDescent="0.35"/>
    <row r="1046025" s="5" customFormat="1" x14ac:dyDescent="0.35"/>
    <row r="1046026" s="5" customFormat="1" x14ac:dyDescent="0.35"/>
    <row r="1046027" s="5" customFormat="1" x14ac:dyDescent="0.35"/>
    <row r="1046028" s="5" customFormat="1" x14ac:dyDescent="0.35"/>
    <row r="1046029" s="5" customFormat="1" x14ac:dyDescent="0.35"/>
    <row r="1046030" s="5" customFormat="1" x14ac:dyDescent="0.35"/>
    <row r="1046031" s="5" customFormat="1" x14ac:dyDescent="0.35"/>
    <row r="1046032" s="5" customFormat="1" x14ac:dyDescent="0.35"/>
    <row r="1046033" s="5" customFormat="1" x14ac:dyDescent="0.35"/>
    <row r="1046034" s="5" customFormat="1" x14ac:dyDescent="0.35"/>
    <row r="1046035" s="5" customFormat="1" x14ac:dyDescent="0.35"/>
    <row r="1046036" s="5" customFormat="1" x14ac:dyDescent="0.35"/>
    <row r="1046037" s="5" customFormat="1" x14ac:dyDescent="0.35"/>
    <row r="1046038" s="5" customFormat="1" x14ac:dyDescent="0.35"/>
    <row r="1046039" s="5" customFormat="1" x14ac:dyDescent="0.35"/>
    <row r="1046040" s="5" customFormat="1" x14ac:dyDescent="0.35"/>
    <row r="1046041" s="5" customFormat="1" x14ac:dyDescent="0.35"/>
    <row r="1046042" s="5" customFormat="1" x14ac:dyDescent="0.35"/>
    <row r="1046043" s="5" customFormat="1" x14ac:dyDescent="0.35"/>
    <row r="1046044" s="5" customFormat="1" x14ac:dyDescent="0.35"/>
    <row r="1046045" s="5" customFormat="1" x14ac:dyDescent="0.35"/>
    <row r="1046046" s="5" customFormat="1" x14ac:dyDescent="0.35"/>
    <row r="1046047" s="5" customFormat="1" x14ac:dyDescent="0.35"/>
    <row r="1046048" s="5" customFormat="1" x14ac:dyDescent="0.35"/>
    <row r="1046049" s="5" customFormat="1" x14ac:dyDescent="0.35"/>
    <row r="1046050" s="5" customFormat="1" x14ac:dyDescent="0.35"/>
    <row r="1046051" s="5" customFormat="1" x14ac:dyDescent="0.35"/>
    <row r="1046052" s="5" customFormat="1" x14ac:dyDescent="0.35"/>
    <row r="1046053" s="5" customFormat="1" x14ac:dyDescent="0.35"/>
    <row r="1046054" s="5" customFormat="1" x14ac:dyDescent="0.35"/>
    <row r="1046055" s="5" customFormat="1" x14ac:dyDescent="0.35"/>
    <row r="1046056" s="5" customFormat="1" x14ac:dyDescent="0.35"/>
    <row r="1046057" s="5" customFormat="1" x14ac:dyDescent="0.35"/>
    <row r="1046058" s="5" customFormat="1" x14ac:dyDescent="0.35"/>
    <row r="1046059" s="5" customFormat="1" x14ac:dyDescent="0.35"/>
    <row r="1046060" s="5" customFormat="1" x14ac:dyDescent="0.35"/>
    <row r="1046061" s="5" customFormat="1" x14ac:dyDescent="0.35"/>
    <row r="1046062" s="5" customFormat="1" x14ac:dyDescent="0.35"/>
    <row r="1046063" s="5" customFormat="1" x14ac:dyDescent="0.35"/>
    <row r="1046064" s="5" customFormat="1" x14ac:dyDescent="0.35"/>
    <row r="1046065" s="5" customFormat="1" x14ac:dyDescent="0.35"/>
    <row r="1046066" s="5" customFormat="1" x14ac:dyDescent="0.35"/>
    <row r="1046067" s="5" customFormat="1" x14ac:dyDescent="0.35"/>
    <row r="1046068" s="5" customFormat="1" x14ac:dyDescent="0.35"/>
    <row r="1046069" s="5" customFormat="1" x14ac:dyDescent="0.35"/>
    <row r="1046070" s="5" customFormat="1" x14ac:dyDescent="0.35"/>
    <row r="1046071" s="5" customFormat="1" x14ac:dyDescent="0.35"/>
    <row r="1046072" s="5" customFormat="1" x14ac:dyDescent="0.35"/>
    <row r="1046073" s="5" customFormat="1" x14ac:dyDescent="0.35"/>
    <row r="1046074" s="5" customFormat="1" x14ac:dyDescent="0.35"/>
    <row r="1046075" s="5" customFormat="1" x14ac:dyDescent="0.35"/>
    <row r="1046076" s="5" customFormat="1" x14ac:dyDescent="0.35"/>
    <row r="1046077" s="5" customFormat="1" x14ac:dyDescent="0.35"/>
    <row r="1046078" s="5" customFormat="1" x14ac:dyDescent="0.35"/>
    <row r="1046079" s="5" customFormat="1" x14ac:dyDescent="0.35"/>
    <row r="1046080" s="5" customFormat="1" x14ac:dyDescent="0.35"/>
    <row r="1046081" s="5" customFormat="1" x14ac:dyDescent="0.35"/>
    <row r="1046082" s="5" customFormat="1" x14ac:dyDescent="0.35"/>
    <row r="1046083" s="5" customFormat="1" x14ac:dyDescent="0.35"/>
    <row r="1046084" s="5" customFormat="1" x14ac:dyDescent="0.35"/>
    <row r="1046085" s="5" customFormat="1" x14ac:dyDescent="0.35"/>
    <row r="1046086" s="5" customFormat="1" x14ac:dyDescent="0.35"/>
    <row r="1046087" s="5" customFormat="1" x14ac:dyDescent="0.35"/>
    <row r="1046088" s="5" customFormat="1" x14ac:dyDescent="0.35"/>
    <row r="1046089" s="5" customFormat="1" x14ac:dyDescent="0.35"/>
    <row r="1046090" s="5" customFormat="1" x14ac:dyDescent="0.35"/>
    <row r="1046091" s="5" customFormat="1" x14ac:dyDescent="0.35"/>
    <row r="1046092" s="5" customFormat="1" x14ac:dyDescent="0.35"/>
    <row r="1046093" s="5" customFormat="1" x14ac:dyDescent="0.35"/>
    <row r="1046094" s="5" customFormat="1" x14ac:dyDescent="0.35"/>
    <row r="1046095" s="5" customFormat="1" x14ac:dyDescent="0.35"/>
    <row r="1046096" s="5" customFormat="1" x14ac:dyDescent="0.35"/>
    <row r="1046097" s="5" customFormat="1" x14ac:dyDescent="0.35"/>
    <row r="1046098" s="5" customFormat="1" x14ac:dyDescent="0.35"/>
    <row r="1046099" s="5" customFormat="1" x14ac:dyDescent="0.35"/>
    <row r="1046100" s="5" customFormat="1" x14ac:dyDescent="0.35"/>
    <row r="1046101" s="5" customFormat="1" x14ac:dyDescent="0.35"/>
    <row r="1046102" s="5" customFormat="1" x14ac:dyDescent="0.35"/>
    <row r="1046103" s="5" customFormat="1" x14ac:dyDescent="0.35"/>
    <row r="1046104" s="5" customFormat="1" x14ac:dyDescent="0.35"/>
    <row r="1046105" s="5" customFormat="1" x14ac:dyDescent="0.35"/>
    <row r="1046106" s="5" customFormat="1" x14ac:dyDescent="0.35"/>
    <row r="1046107" s="5" customFormat="1" x14ac:dyDescent="0.35"/>
    <row r="1046108" s="5" customFormat="1" x14ac:dyDescent="0.35"/>
    <row r="1046109" s="5" customFormat="1" x14ac:dyDescent="0.35"/>
    <row r="1046110" s="5" customFormat="1" x14ac:dyDescent="0.35"/>
    <row r="1046111" s="5" customFormat="1" x14ac:dyDescent="0.35"/>
    <row r="1046112" s="5" customFormat="1" x14ac:dyDescent="0.35"/>
    <row r="1046113" s="5" customFormat="1" x14ac:dyDescent="0.35"/>
    <row r="1046114" s="5" customFormat="1" x14ac:dyDescent="0.35"/>
    <row r="1046115" s="5" customFormat="1" x14ac:dyDescent="0.35"/>
    <row r="1046116" s="5" customFormat="1" x14ac:dyDescent="0.35"/>
    <row r="1046117" s="5" customFormat="1" x14ac:dyDescent="0.35"/>
    <row r="1046118" s="5" customFormat="1" x14ac:dyDescent="0.35"/>
    <row r="1046119" s="5" customFormat="1" x14ac:dyDescent="0.35"/>
    <row r="1046120" s="5" customFormat="1" x14ac:dyDescent="0.35"/>
    <row r="1046121" s="5" customFormat="1" x14ac:dyDescent="0.35"/>
    <row r="1046122" s="5" customFormat="1" x14ac:dyDescent="0.35"/>
    <row r="1046123" s="5" customFormat="1" x14ac:dyDescent="0.35"/>
    <row r="1046124" s="5" customFormat="1" x14ac:dyDescent="0.35"/>
    <row r="1046125" s="5" customFormat="1" x14ac:dyDescent="0.35"/>
    <row r="1046126" s="5" customFormat="1" x14ac:dyDescent="0.35"/>
    <row r="1046127" s="5" customFormat="1" x14ac:dyDescent="0.35"/>
    <row r="1046128" s="5" customFormat="1" x14ac:dyDescent="0.35"/>
    <row r="1046129" s="5" customFormat="1" x14ac:dyDescent="0.35"/>
    <row r="1046130" s="5" customFormat="1" x14ac:dyDescent="0.35"/>
    <row r="1046131" s="5" customFormat="1" x14ac:dyDescent="0.35"/>
    <row r="1046132" s="5" customFormat="1" x14ac:dyDescent="0.35"/>
    <row r="1046133" s="5" customFormat="1" x14ac:dyDescent="0.35"/>
    <row r="1046134" s="5" customFormat="1" x14ac:dyDescent="0.35"/>
    <row r="1046135" s="5" customFormat="1" x14ac:dyDescent="0.35"/>
    <row r="1046136" s="5" customFormat="1" x14ac:dyDescent="0.35"/>
    <row r="1046137" s="5" customFormat="1" x14ac:dyDescent="0.35"/>
    <row r="1046138" s="5" customFormat="1" x14ac:dyDescent="0.35"/>
    <row r="1046139" s="5" customFormat="1" x14ac:dyDescent="0.35"/>
    <row r="1046140" s="5" customFormat="1" x14ac:dyDescent="0.35"/>
    <row r="1046141" s="5" customFormat="1" x14ac:dyDescent="0.35"/>
    <row r="1046142" s="5" customFormat="1" x14ac:dyDescent="0.35"/>
    <row r="1046143" s="5" customFormat="1" x14ac:dyDescent="0.35"/>
    <row r="1046144" s="5" customFormat="1" x14ac:dyDescent="0.35"/>
    <row r="1046145" s="5" customFormat="1" x14ac:dyDescent="0.35"/>
    <row r="1046146" s="5" customFormat="1" x14ac:dyDescent="0.35"/>
    <row r="1046147" s="5" customFormat="1" x14ac:dyDescent="0.35"/>
    <row r="1046148" s="5" customFormat="1" x14ac:dyDescent="0.35"/>
    <row r="1046149" s="5" customFormat="1" x14ac:dyDescent="0.35"/>
    <row r="1046150" s="5" customFormat="1" x14ac:dyDescent="0.35"/>
    <row r="1046151" s="5" customFormat="1" x14ac:dyDescent="0.35"/>
    <row r="1046152" s="5" customFormat="1" x14ac:dyDescent="0.35"/>
    <row r="1046153" s="5" customFormat="1" x14ac:dyDescent="0.35"/>
    <row r="1046154" s="5" customFormat="1" x14ac:dyDescent="0.35"/>
    <row r="1046155" s="5" customFormat="1" x14ac:dyDescent="0.35"/>
    <row r="1046156" s="5" customFormat="1" x14ac:dyDescent="0.35"/>
    <row r="1046157" s="5" customFormat="1" x14ac:dyDescent="0.35"/>
    <row r="1046158" s="5" customFormat="1" x14ac:dyDescent="0.35"/>
    <row r="1046159" s="5" customFormat="1" x14ac:dyDescent="0.35"/>
    <row r="1046160" s="5" customFormat="1" x14ac:dyDescent="0.35"/>
    <row r="1046161" s="5" customFormat="1" x14ac:dyDescent="0.35"/>
    <row r="1046162" s="5" customFormat="1" x14ac:dyDescent="0.35"/>
    <row r="1046163" s="5" customFormat="1" x14ac:dyDescent="0.35"/>
    <row r="1046164" s="5" customFormat="1" x14ac:dyDescent="0.35"/>
    <row r="1046165" s="5" customFormat="1" x14ac:dyDescent="0.35"/>
    <row r="1046166" s="5" customFormat="1" x14ac:dyDescent="0.35"/>
    <row r="1046167" s="5" customFormat="1" x14ac:dyDescent="0.35"/>
    <row r="1046168" s="5" customFormat="1" x14ac:dyDescent="0.35"/>
    <row r="1046169" s="5" customFormat="1" x14ac:dyDescent="0.35"/>
    <row r="1046170" s="5" customFormat="1" x14ac:dyDescent="0.35"/>
    <row r="1046171" s="5" customFormat="1" x14ac:dyDescent="0.35"/>
    <row r="1046172" s="5" customFormat="1" x14ac:dyDescent="0.35"/>
    <row r="1046173" s="5" customFormat="1" x14ac:dyDescent="0.35"/>
    <row r="1046174" s="5" customFormat="1" x14ac:dyDescent="0.35"/>
    <row r="1046175" s="5" customFormat="1" x14ac:dyDescent="0.35"/>
    <row r="1046176" s="5" customFormat="1" x14ac:dyDescent="0.35"/>
    <row r="1046177" s="5" customFormat="1" x14ac:dyDescent="0.35"/>
    <row r="1046178" s="5" customFormat="1" x14ac:dyDescent="0.35"/>
    <row r="1046179" s="5" customFormat="1" x14ac:dyDescent="0.35"/>
    <row r="1046180" s="5" customFormat="1" x14ac:dyDescent="0.35"/>
    <row r="1046181" s="5" customFormat="1" x14ac:dyDescent="0.35"/>
    <row r="1046182" s="5" customFormat="1" x14ac:dyDescent="0.35"/>
    <row r="1046183" s="5" customFormat="1" x14ac:dyDescent="0.35"/>
    <row r="1046184" s="5" customFormat="1" x14ac:dyDescent="0.35"/>
    <row r="1046185" s="5" customFormat="1" x14ac:dyDescent="0.35"/>
    <row r="1046186" s="5" customFormat="1" x14ac:dyDescent="0.35"/>
    <row r="1046187" s="5" customFormat="1" x14ac:dyDescent="0.35"/>
    <row r="1046188" s="5" customFormat="1" x14ac:dyDescent="0.35"/>
    <row r="1046189" s="5" customFormat="1" x14ac:dyDescent="0.35"/>
    <row r="1046190" s="5" customFormat="1" x14ac:dyDescent="0.35"/>
    <row r="1046191" s="5" customFormat="1" x14ac:dyDescent="0.35"/>
    <row r="1046192" s="5" customFormat="1" x14ac:dyDescent="0.35"/>
    <row r="1046193" s="5" customFormat="1" x14ac:dyDescent="0.35"/>
    <row r="1046194" s="5" customFormat="1" x14ac:dyDescent="0.35"/>
    <row r="1046195" s="5" customFormat="1" x14ac:dyDescent="0.35"/>
    <row r="1046196" s="5" customFormat="1" x14ac:dyDescent="0.35"/>
    <row r="1046197" s="5" customFormat="1" x14ac:dyDescent="0.35"/>
    <row r="1046198" s="5" customFormat="1" x14ac:dyDescent="0.35"/>
    <row r="1046199" s="5" customFormat="1" x14ac:dyDescent="0.35"/>
    <row r="1046200" s="5" customFormat="1" x14ac:dyDescent="0.35"/>
    <row r="1046201" s="5" customFormat="1" x14ac:dyDescent="0.35"/>
    <row r="1046202" s="5" customFormat="1" x14ac:dyDescent="0.35"/>
    <row r="1046203" s="5" customFormat="1" x14ac:dyDescent="0.35"/>
    <row r="1046204" s="5" customFormat="1" x14ac:dyDescent="0.35"/>
    <row r="1046205" s="5" customFormat="1" x14ac:dyDescent="0.35"/>
    <row r="1046206" s="5" customFormat="1" x14ac:dyDescent="0.35"/>
    <row r="1046207" s="5" customFormat="1" x14ac:dyDescent="0.35"/>
    <row r="1046208" s="5" customFormat="1" x14ac:dyDescent="0.35"/>
    <row r="1046209" s="5" customFormat="1" x14ac:dyDescent="0.35"/>
    <row r="1046210" s="5" customFormat="1" x14ac:dyDescent="0.35"/>
    <row r="1046211" s="5" customFormat="1" x14ac:dyDescent="0.35"/>
    <row r="1046212" s="5" customFormat="1" x14ac:dyDescent="0.35"/>
    <row r="1046213" s="5" customFormat="1" x14ac:dyDescent="0.35"/>
    <row r="1046214" s="5" customFormat="1" x14ac:dyDescent="0.35"/>
    <row r="1046215" s="5" customFormat="1" x14ac:dyDescent="0.35"/>
    <row r="1046216" s="5" customFormat="1" x14ac:dyDescent="0.35"/>
    <row r="1046217" s="5" customFormat="1" x14ac:dyDescent="0.35"/>
    <row r="1046218" s="5" customFormat="1" x14ac:dyDescent="0.35"/>
    <row r="1046219" s="5" customFormat="1" x14ac:dyDescent="0.35"/>
    <row r="1046220" s="5" customFormat="1" x14ac:dyDescent="0.35"/>
    <row r="1046221" s="5" customFormat="1" x14ac:dyDescent="0.35"/>
    <row r="1046222" s="5" customFormat="1" x14ac:dyDescent="0.35"/>
    <row r="1046223" s="5" customFormat="1" x14ac:dyDescent="0.35"/>
    <row r="1046224" s="5" customFormat="1" x14ac:dyDescent="0.35"/>
    <row r="1046225" s="5" customFormat="1" x14ac:dyDescent="0.35"/>
    <row r="1046226" s="5" customFormat="1" x14ac:dyDescent="0.35"/>
    <row r="1046227" s="5" customFormat="1" x14ac:dyDescent="0.35"/>
    <row r="1046228" s="5" customFormat="1" x14ac:dyDescent="0.35"/>
    <row r="1046229" s="5" customFormat="1" x14ac:dyDescent="0.35"/>
    <row r="1046230" s="5" customFormat="1" x14ac:dyDescent="0.35"/>
    <row r="1046231" s="5" customFormat="1" x14ac:dyDescent="0.35"/>
    <row r="1046232" s="5" customFormat="1" x14ac:dyDescent="0.35"/>
    <row r="1046233" s="5" customFormat="1" x14ac:dyDescent="0.35"/>
    <row r="1046234" s="5" customFormat="1" x14ac:dyDescent="0.35"/>
    <row r="1046235" s="5" customFormat="1" x14ac:dyDescent="0.35"/>
    <row r="1046236" s="5" customFormat="1" x14ac:dyDescent="0.35"/>
    <row r="1046237" s="5" customFormat="1" x14ac:dyDescent="0.35"/>
    <row r="1046238" s="5" customFormat="1" x14ac:dyDescent="0.35"/>
    <row r="1046239" s="5" customFormat="1" x14ac:dyDescent="0.35"/>
    <row r="1046240" s="5" customFormat="1" x14ac:dyDescent="0.35"/>
    <row r="1046241" s="5" customFormat="1" x14ac:dyDescent="0.35"/>
    <row r="1046242" s="5" customFormat="1" x14ac:dyDescent="0.35"/>
    <row r="1046243" s="5" customFormat="1" x14ac:dyDescent="0.35"/>
    <row r="1046244" s="5" customFormat="1" x14ac:dyDescent="0.35"/>
    <row r="1046245" s="5" customFormat="1" x14ac:dyDescent="0.35"/>
    <row r="1046246" s="5" customFormat="1" x14ac:dyDescent="0.35"/>
    <row r="1046247" s="5" customFormat="1" x14ac:dyDescent="0.35"/>
    <row r="1046248" s="5" customFormat="1" x14ac:dyDescent="0.35"/>
    <row r="1046249" s="5" customFormat="1" x14ac:dyDescent="0.35"/>
    <row r="1046250" s="5" customFormat="1" x14ac:dyDescent="0.35"/>
    <row r="1046251" s="5" customFormat="1" x14ac:dyDescent="0.35"/>
    <row r="1046252" s="5" customFormat="1" x14ac:dyDescent="0.35"/>
    <row r="1046253" s="5" customFormat="1" x14ac:dyDescent="0.35"/>
    <row r="1046254" s="5" customFormat="1" x14ac:dyDescent="0.35"/>
    <row r="1046255" s="5" customFormat="1" x14ac:dyDescent="0.35"/>
    <row r="1046256" s="5" customFormat="1" x14ac:dyDescent="0.35"/>
    <row r="1046257" s="5" customFormat="1" x14ac:dyDescent="0.35"/>
    <row r="1046258" s="5" customFormat="1" x14ac:dyDescent="0.35"/>
    <row r="1046259" s="5" customFormat="1" x14ac:dyDescent="0.35"/>
    <row r="1046260" s="5" customFormat="1" x14ac:dyDescent="0.35"/>
    <row r="1046261" s="5" customFormat="1" x14ac:dyDescent="0.35"/>
    <row r="1046262" s="5" customFormat="1" x14ac:dyDescent="0.35"/>
    <row r="1046263" s="5" customFormat="1" x14ac:dyDescent="0.35"/>
    <row r="1046264" s="5" customFormat="1" x14ac:dyDescent="0.35"/>
    <row r="1046265" s="5" customFormat="1" x14ac:dyDescent="0.35"/>
    <row r="1046266" s="5" customFormat="1" x14ac:dyDescent="0.35"/>
    <row r="1046267" s="5" customFormat="1" x14ac:dyDescent="0.35"/>
    <row r="1046268" s="5" customFormat="1" x14ac:dyDescent="0.35"/>
    <row r="1046269" s="5" customFormat="1" x14ac:dyDescent="0.35"/>
    <row r="1046270" s="5" customFormat="1" x14ac:dyDescent="0.35"/>
    <row r="1046271" s="5" customFormat="1" x14ac:dyDescent="0.35"/>
    <row r="1046272" s="5" customFormat="1" x14ac:dyDescent="0.35"/>
    <row r="1046273" s="5" customFormat="1" x14ac:dyDescent="0.35"/>
    <row r="1046274" s="5" customFormat="1" x14ac:dyDescent="0.35"/>
    <row r="1046275" s="5" customFormat="1" x14ac:dyDescent="0.35"/>
    <row r="1046276" s="5" customFormat="1" x14ac:dyDescent="0.35"/>
    <row r="1046277" s="5" customFormat="1" x14ac:dyDescent="0.35"/>
    <row r="1046278" s="5" customFormat="1" x14ac:dyDescent="0.35"/>
    <row r="1046279" s="5" customFormat="1" x14ac:dyDescent="0.35"/>
    <row r="1046280" s="5" customFormat="1" x14ac:dyDescent="0.35"/>
    <row r="1046281" s="5" customFormat="1" x14ac:dyDescent="0.35"/>
    <row r="1046282" s="5" customFormat="1" x14ac:dyDescent="0.35"/>
    <row r="1046283" s="5" customFormat="1" x14ac:dyDescent="0.35"/>
    <row r="1046284" s="5" customFormat="1" x14ac:dyDescent="0.35"/>
    <row r="1046285" s="5" customFormat="1" x14ac:dyDescent="0.35"/>
    <row r="1046286" s="5" customFormat="1" x14ac:dyDescent="0.35"/>
    <row r="1046287" s="5" customFormat="1" x14ac:dyDescent="0.35"/>
    <row r="1046288" s="5" customFormat="1" x14ac:dyDescent="0.35"/>
    <row r="1046289" s="5" customFormat="1" x14ac:dyDescent="0.35"/>
    <row r="1046290" s="5" customFormat="1" x14ac:dyDescent="0.35"/>
    <row r="1046291" s="5" customFormat="1" x14ac:dyDescent="0.35"/>
    <row r="1046292" s="5" customFormat="1" x14ac:dyDescent="0.35"/>
    <row r="1046293" s="5" customFormat="1" x14ac:dyDescent="0.35"/>
    <row r="1046294" s="5" customFormat="1" x14ac:dyDescent="0.35"/>
    <row r="1046295" s="5" customFormat="1" x14ac:dyDescent="0.35"/>
    <row r="1046296" s="5" customFormat="1" x14ac:dyDescent="0.35"/>
    <row r="1046297" s="5" customFormat="1" x14ac:dyDescent="0.35"/>
    <row r="1046298" s="5" customFormat="1" x14ac:dyDescent="0.35"/>
    <row r="1046299" s="5" customFormat="1" x14ac:dyDescent="0.35"/>
    <row r="1046300" s="5" customFormat="1" x14ac:dyDescent="0.35"/>
    <row r="1046301" s="5" customFormat="1" x14ac:dyDescent="0.35"/>
    <row r="1046302" s="5" customFormat="1" x14ac:dyDescent="0.35"/>
    <row r="1046303" s="5" customFormat="1" x14ac:dyDescent="0.35"/>
    <row r="1046304" s="5" customFormat="1" x14ac:dyDescent="0.35"/>
    <row r="1046305" s="5" customFormat="1" x14ac:dyDescent="0.35"/>
    <row r="1046306" s="5" customFormat="1" x14ac:dyDescent="0.35"/>
    <row r="1046307" s="5" customFormat="1" x14ac:dyDescent="0.35"/>
    <row r="1046308" s="5" customFormat="1" x14ac:dyDescent="0.35"/>
    <row r="1046309" s="5" customFormat="1" x14ac:dyDescent="0.35"/>
    <row r="1046310" s="5" customFormat="1" x14ac:dyDescent="0.35"/>
    <row r="1046311" s="5" customFormat="1" x14ac:dyDescent="0.35"/>
    <row r="1046312" s="5" customFormat="1" x14ac:dyDescent="0.35"/>
    <row r="1046313" s="5" customFormat="1" x14ac:dyDescent="0.35"/>
    <row r="1046314" s="5" customFormat="1" x14ac:dyDescent="0.35"/>
    <row r="1046315" s="5" customFormat="1" x14ac:dyDescent="0.35"/>
    <row r="1046316" s="5" customFormat="1" x14ac:dyDescent="0.35"/>
    <row r="1046317" s="5" customFormat="1" x14ac:dyDescent="0.35"/>
    <row r="1046318" s="5" customFormat="1" x14ac:dyDescent="0.35"/>
    <row r="1046319" s="5" customFormat="1" x14ac:dyDescent="0.35"/>
    <row r="1046320" s="5" customFormat="1" x14ac:dyDescent="0.35"/>
    <row r="1046321" s="5" customFormat="1" x14ac:dyDescent="0.35"/>
    <row r="1046322" s="5" customFormat="1" x14ac:dyDescent="0.35"/>
    <row r="1046323" s="5" customFormat="1" x14ac:dyDescent="0.35"/>
    <row r="1046324" s="5" customFormat="1" x14ac:dyDescent="0.35"/>
    <row r="1046325" s="5" customFormat="1" x14ac:dyDescent="0.35"/>
    <row r="1046326" s="5" customFormat="1" x14ac:dyDescent="0.35"/>
    <row r="1046327" s="5" customFormat="1" x14ac:dyDescent="0.35"/>
    <row r="1046328" s="5" customFormat="1" x14ac:dyDescent="0.35"/>
    <row r="1046329" s="5" customFormat="1" x14ac:dyDescent="0.35"/>
    <row r="1046330" s="5" customFormat="1" x14ac:dyDescent="0.35"/>
    <row r="1046331" s="5" customFormat="1" x14ac:dyDescent="0.35"/>
    <row r="1046332" s="5" customFormat="1" x14ac:dyDescent="0.35"/>
    <row r="1046333" s="5" customFormat="1" x14ac:dyDescent="0.35"/>
    <row r="1046334" s="5" customFormat="1" x14ac:dyDescent="0.35"/>
    <row r="1046335" s="5" customFormat="1" x14ac:dyDescent="0.35"/>
    <row r="1046336" s="5" customFormat="1" x14ac:dyDescent="0.35"/>
    <row r="1046337" s="5" customFormat="1" x14ac:dyDescent="0.35"/>
    <row r="1046338" s="5" customFormat="1" x14ac:dyDescent="0.35"/>
    <row r="1046339" s="5" customFormat="1" x14ac:dyDescent="0.35"/>
    <row r="1046340" s="5" customFormat="1" x14ac:dyDescent="0.35"/>
    <row r="1046341" s="5" customFormat="1" x14ac:dyDescent="0.35"/>
    <row r="1046342" s="5" customFormat="1" x14ac:dyDescent="0.35"/>
    <row r="1046343" s="5" customFormat="1" x14ac:dyDescent="0.35"/>
    <row r="1046344" s="5" customFormat="1" x14ac:dyDescent="0.35"/>
    <row r="1046345" s="5" customFormat="1" x14ac:dyDescent="0.35"/>
    <row r="1046346" s="5" customFormat="1" x14ac:dyDescent="0.35"/>
    <row r="1046347" s="5" customFormat="1" x14ac:dyDescent="0.35"/>
    <row r="1046348" s="5" customFormat="1" x14ac:dyDescent="0.35"/>
    <row r="1046349" s="5" customFormat="1" x14ac:dyDescent="0.35"/>
    <row r="1046350" s="5" customFormat="1" x14ac:dyDescent="0.35"/>
    <row r="1046351" s="5" customFormat="1" x14ac:dyDescent="0.35"/>
    <row r="1046352" s="5" customFormat="1" x14ac:dyDescent="0.35"/>
    <row r="1046353" s="5" customFormat="1" x14ac:dyDescent="0.35"/>
    <row r="1046354" s="5" customFormat="1" x14ac:dyDescent="0.35"/>
    <row r="1046355" s="5" customFormat="1" x14ac:dyDescent="0.35"/>
    <row r="1046356" s="5" customFormat="1" x14ac:dyDescent="0.35"/>
    <row r="1046357" s="5" customFormat="1" x14ac:dyDescent="0.35"/>
    <row r="1046358" s="5" customFormat="1" x14ac:dyDescent="0.35"/>
    <row r="1046359" s="5" customFormat="1" x14ac:dyDescent="0.35"/>
    <row r="1046360" s="5" customFormat="1" x14ac:dyDescent="0.35"/>
    <row r="1046361" s="5" customFormat="1" x14ac:dyDescent="0.35"/>
    <row r="1046362" s="5" customFormat="1" x14ac:dyDescent="0.35"/>
    <row r="1046363" s="5" customFormat="1" x14ac:dyDescent="0.35"/>
    <row r="1046364" s="5" customFormat="1" x14ac:dyDescent="0.35"/>
    <row r="1046365" s="5" customFormat="1" x14ac:dyDescent="0.35"/>
    <row r="1046366" s="5" customFormat="1" x14ac:dyDescent="0.35"/>
    <row r="1046367" s="5" customFormat="1" x14ac:dyDescent="0.35"/>
    <row r="1046368" s="5" customFormat="1" x14ac:dyDescent="0.35"/>
    <row r="1046369" s="5" customFormat="1" x14ac:dyDescent="0.35"/>
    <row r="1046370" s="5" customFormat="1" x14ac:dyDescent="0.35"/>
    <row r="1046371" s="5" customFormat="1" x14ac:dyDescent="0.35"/>
    <row r="1046372" s="5" customFormat="1" x14ac:dyDescent="0.35"/>
    <row r="1046373" s="5" customFormat="1" x14ac:dyDescent="0.35"/>
    <row r="1046374" s="5" customFormat="1" x14ac:dyDescent="0.35"/>
    <row r="1046375" s="5" customFormat="1" x14ac:dyDescent="0.35"/>
    <row r="1046376" s="5" customFormat="1" x14ac:dyDescent="0.35"/>
    <row r="1046377" s="5" customFormat="1" x14ac:dyDescent="0.35"/>
    <row r="1046378" s="5" customFormat="1" x14ac:dyDescent="0.35"/>
    <row r="1046379" s="5" customFormat="1" x14ac:dyDescent="0.35"/>
    <row r="1046380" s="5" customFormat="1" x14ac:dyDescent="0.35"/>
    <row r="1046381" s="5" customFormat="1" x14ac:dyDescent="0.35"/>
    <row r="1046382" s="5" customFormat="1" x14ac:dyDescent="0.35"/>
    <row r="1046383" s="5" customFormat="1" x14ac:dyDescent="0.35"/>
    <row r="1046384" s="5" customFormat="1" x14ac:dyDescent="0.35"/>
    <row r="1046385" s="5" customFormat="1" x14ac:dyDescent="0.35"/>
    <row r="1046386" s="5" customFormat="1" x14ac:dyDescent="0.35"/>
    <row r="1046387" s="5" customFormat="1" x14ac:dyDescent="0.35"/>
    <row r="1046388" s="5" customFormat="1" x14ac:dyDescent="0.35"/>
    <row r="1046389" s="5" customFormat="1" x14ac:dyDescent="0.35"/>
    <row r="1046390" s="5" customFormat="1" x14ac:dyDescent="0.35"/>
    <row r="1046391" s="5" customFormat="1" x14ac:dyDescent="0.35"/>
    <row r="1046392" s="5" customFormat="1" x14ac:dyDescent="0.35"/>
    <row r="1046393" s="5" customFormat="1" x14ac:dyDescent="0.35"/>
    <row r="1046394" s="5" customFormat="1" x14ac:dyDescent="0.35"/>
    <row r="1046395" s="5" customFormat="1" x14ac:dyDescent="0.35"/>
    <row r="1046396" s="5" customFormat="1" x14ac:dyDescent="0.35"/>
    <row r="1046397" s="5" customFormat="1" x14ac:dyDescent="0.35"/>
    <row r="1046398" s="5" customFormat="1" x14ac:dyDescent="0.35"/>
    <row r="1046399" s="5" customFormat="1" x14ac:dyDescent="0.35"/>
    <row r="1046400" s="5" customFormat="1" x14ac:dyDescent="0.35"/>
    <row r="1046401" s="5" customFormat="1" x14ac:dyDescent="0.35"/>
    <row r="1046402" s="5" customFormat="1" x14ac:dyDescent="0.35"/>
    <row r="1046403" s="5" customFormat="1" x14ac:dyDescent="0.35"/>
    <row r="1046404" s="5" customFormat="1" x14ac:dyDescent="0.35"/>
    <row r="1046405" s="5" customFormat="1" x14ac:dyDescent="0.35"/>
    <row r="1046406" s="5" customFormat="1" x14ac:dyDescent="0.35"/>
    <row r="1046407" s="5" customFormat="1" x14ac:dyDescent="0.35"/>
    <row r="1046408" s="5" customFormat="1" x14ac:dyDescent="0.35"/>
    <row r="1046409" s="5" customFormat="1" x14ac:dyDescent="0.35"/>
    <row r="1046410" s="5" customFormat="1" x14ac:dyDescent="0.35"/>
    <row r="1046411" s="5" customFormat="1" x14ac:dyDescent="0.35"/>
    <row r="1046412" s="5" customFormat="1" x14ac:dyDescent="0.35"/>
    <row r="1046413" s="5" customFormat="1" x14ac:dyDescent="0.35"/>
    <row r="1046414" s="5" customFormat="1" x14ac:dyDescent="0.35"/>
    <row r="1046415" s="5" customFormat="1" x14ac:dyDescent="0.35"/>
    <row r="1046416" s="5" customFormat="1" x14ac:dyDescent="0.35"/>
    <row r="1046417" s="5" customFormat="1" x14ac:dyDescent="0.35"/>
    <row r="1046418" s="5" customFormat="1" x14ac:dyDescent="0.35"/>
    <row r="1046419" s="5" customFormat="1" x14ac:dyDescent="0.35"/>
    <row r="1046420" s="5" customFormat="1" x14ac:dyDescent="0.35"/>
    <row r="1046421" s="5" customFormat="1" x14ac:dyDescent="0.35"/>
    <row r="1046422" s="5" customFormat="1" x14ac:dyDescent="0.35"/>
    <row r="1046423" s="5" customFormat="1" x14ac:dyDescent="0.35"/>
    <row r="1046424" s="5" customFormat="1" x14ac:dyDescent="0.35"/>
    <row r="1046425" s="5" customFormat="1" x14ac:dyDescent="0.35"/>
    <row r="1046426" s="5" customFormat="1" x14ac:dyDescent="0.35"/>
    <row r="1046427" s="5" customFormat="1" x14ac:dyDescent="0.35"/>
    <row r="1046428" s="5" customFormat="1" x14ac:dyDescent="0.35"/>
    <row r="1046429" s="5" customFormat="1" x14ac:dyDescent="0.35"/>
    <row r="1046430" s="5" customFormat="1" x14ac:dyDescent="0.35"/>
    <row r="1046431" s="5" customFormat="1" x14ac:dyDescent="0.35"/>
    <row r="1046432" s="5" customFormat="1" x14ac:dyDescent="0.35"/>
    <row r="1046433" s="5" customFormat="1" x14ac:dyDescent="0.35"/>
    <row r="1046434" s="5" customFormat="1" x14ac:dyDescent="0.35"/>
    <row r="1046435" s="5" customFormat="1" x14ac:dyDescent="0.35"/>
    <row r="1046436" s="5" customFormat="1" x14ac:dyDescent="0.35"/>
    <row r="1046437" s="5" customFormat="1" x14ac:dyDescent="0.35"/>
    <row r="1046438" s="5" customFormat="1" x14ac:dyDescent="0.35"/>
    <row r="1046439" s="5" customFormat="1" x14ac:dyDescent="0.35"/>
    <row r="1046440" s="5" customFormat="1" x14ac:dyDescent="0.35"/>
    <row r="1046441" s="5" customFormat="1" x14ac:dyDescent="0.35"/>
    <row r="1046442" s="5" customFormat="1" x14ac:dyDescent="0.35"/>
    <row r="1046443" s="5" customFormat="1" x14ac:dyDescent="0.35"/>
    <row r="1046444" s="5" customFormat="1" x14ac:dyDescent="0.35"/>
    <row r="1046445" s="5" customFormat="1" x14ac:dyDescent="0.35"/>
    <row r="1046446" s="5" customFormat="1" x14ac:dyDescent="0.35"/>
    <row r="1046447" s="5" customFormat="1" x14ac:dyDescent="0.35"/>
    <row r="1046448" s="5" customFormat="1" x14ac:dyDescent="0.35"/>
    <row r="1046449" s="5" customFormat="1" x14ac:dyDescent="0.35"/>
    <row r="1046450" s="5" customFormat="1" x14ac:dyDescent="0.35"/>
    <row r="1046451" s="5" customFormat="1" x14ac:dyDescent="0.35"/>
    <row r="1046452" s="5" customFormat="1" x14ac:dyDescent="0.35"/>
    <row r="1046453" s="5" customFormat="1" x14ac:dyDescent="0.35"/>
    <row r="1046454" s="5" customFormat="1" x14ac:dyDescent="0.35"/>
    <row r="1046455" s="5" customFormat="1" x14ac:dyDescent="0.35"/>
    <row r="1046456" s="5" customFormat="1" x14ac:dyDescent="0.35"/>
    <row r="1046457" s="5" customFormat="1" x14ac:dyDescent="0.35"/>
    <row r="1046458" s="5" customFormat="1" x14ac:dyDescent="0.35"/>
    <row r="1046459" s="5" customFormat="1" x14ac:dyDescent="0.35"/>
    <row r="1046460" s="5" customFormat="1" x14ac:dyDescent="0.35"/>
    <row r="1046461" s="5" customFormat="1" x14ac:dyDescent="0.35"/>
    <row r="1046462" s="5" customFormat="1" x14ac:dyDescent="0.35"/>
    <row r="1046463" s="5" customFormat="1" x14ac:dyDescent="0.35"/>
    <row r="1046464" s="5" customFormat="1" x14ac:dyDescent="0.35"/>
    <row r="1046465" s="5" customFormat="1" x14ac:dyDescent="0.35"/>
    <row r="1046466" s="5" customFormat="1" x14ac:dyDescent="0.35"/>
    <row r="1046467" s="5" customFormat="1" x14ac:dyDescent="0.35"/>
    <row r="1046468" s="5" customFormat="1" x14ac:dyDescent="0.35"/>
    <row r="1046469" s="5" customFormat="1" x14ac:dyDescent="0.35"/>
    <row r="1046470" s="5" customFormat="1" x14ac:dyDescent="0.35"/>
    <row r="1046471" s="5" customFormat="1" x14ac:dyDescent="0.35"/>
    <row r="1046472" s="5" customFormat="1" x14ac:dyDescent="0.35"/>
    <row r="1046473" s="5" customFormat="1" x14ac:dyDescent="0.35"/>
    <row r="1046474" s="5" customFormat="1" x14ac:dyDescent="0.35"/>
    <row r="1046475" s="5" customFormat="1" x14ac:dyDescent="0.35"/>
    <row r="1046476" s="5" customFormat="1" x14ac:dyDescent="0.35"/>
    <row r="1046477" s="5" customFormat="1" x14ac:dyDescent="0.35"/>
    <row r="1046478" s="5" customFormat="1" x14ac:dyDescent="0.35"/>
    <row r="1046479" s="5" customFormat="1" x14ac:dyDescent="0.35"/>
    <row r="1046480" s="5" customFormat="1" x14ac:dyDescent="0.35"/>
    <row r="1046481" s="5" customFormat="1" x14ac:dyDescent="0.35"/>
    <row r="1046482" s="5" customFormat="1" x14ac:dyDescent="0.35"/>
    <row r="1046483" s="5" customFormat="1" x14ac:dyDescent="0.35"/>
    <row r="1046484" s="5" customFormat="1" x14ac:dyDescent="0.35"/>
    <row r="1046485" s="5" customFormat="1" x14ac:dyDescent="0.35"/>
    <row r="1046486" s="5" customFormat="1" x14ac:dyDescent="0.35"/>
    <row r="1046487" s="5" customFormat="1" x14ac:dyDescent="0.35"/>
    <row r="1046488" s="5" customFormat="1" x14ac:dyDescent="0.35"/>
    <row r="1046489" s="5" customFormat="1" x14ac:dyDescent="0.35"/>
    <row r="1046490" s="5" customFormat="1" x14ac:dyDescent="0.35"/>
    <row r="1046491" s="5" customFormat="1" x14ac:dyDescent="0.35"/>
    <row r="1046492" s="5" customFormat="1" x14ac:dyDescent="0.35"/>
    <row r="1046493" s="5" customFormat="1" x14ac:dyDescent="0.35"/>
    <row r="1046494" s="5" customFormat="1" x14ac:dyDescent="0.35"/>
    <row r="1046495" s="5" customFormat="1" x14ac:dyDescent="0.35"/>
    <row r="1046496" s="5" customFormat="1" x14ac:dyDescent="0.35"/>
    <row r="1046497" s="5" customFormat="1" x14ac:dyDescent="0.35"/>
    <row r="1046498" s="5" customFormat="1" x14ac:dyDescent="0.35"/>
    <row r="1046499" s="5" customFormat="1" x14ac:dyDescent="0.35"/>
    <row r="1046500" s="5" customFormat="1" x14ac:dyDescent="0.35"/>
    <row r="1046501" s="5" customFormat="1" x14ac:dyDescent="0.35"/>
    <row r="1046502" s="5" customFormat="1" x14ac:dyDescent="0.35"/>
    <row r="1046503" s="5" customFormat="1" x14ac:dyDescent="0.35"/>
    <row r="1046504" s="5" customFormat="1" x14ac:dyDescent="0.35"/>
    <row r="1046505" s="5" customFormat="1" x14ac:dyDescent="0.35"/>
    <row r="1046506" s="5" customFormat="1" x14ac:dyDescent="0.35"/>
    <row r="1046507" s="5" customFormat="1" x14ac:dyDescent="0.35"/>
    <row r="1046508" s="5" customFormat="1" x14ac:dyDescent="0.35"/>
    <row r="1046509" s="5" customFormat="1" x14ac:dyDescent="0.35"/>
    <row r="1046510" s="5" customFormat="1" x14ac:dyDescent="0.35"/>
    <row r="1046511" s="5" customFormat="1" x14ac:dyDescent="0.35"/>
    <row r="1046512" s="5" customFormat="1" x14ac:dyDescent="0.35"/>
    <row r="1046513" s="5" customFormat="1" x14ac:dyDescent="0.35"/>
    <row r="1046514" s="5" customFormat="1" x14ac:dyDescent="0.35"/>
    <row r="1046515" s="5" customFormat="1" x14ac:dyDescent="0.35"/>
    <row r="1046516" s="5" customFormat="1" x14ac:dyDescent="0.35"/>
    <row r="1046517" s="5" customFormat="1" x14ac:dyDescent="0.35"/>
    <row r="1046518" s="5" customFormat="1" x14ac:dyDescent="0.35"/>
    <row r="1046519" s="5" customFormat="1" x14ac:dyDescent="0.35"/>
    <row r="1046520" s="5" customFormat="1" x14ac:dyDescent="0.35"/>
    <row r="1046521" s="5" customFormat="1" x14ac:dyDescent="0.35"/>
    <row r="1046522" s="5" customFormat="1" x14ac:dyDescent="0.35"/>
    <row r="1046523" s="5" customFormat="1" x14ac:dyDescent="0.35"/>
    <row r="1046524" s="5" customFormat="1" x14ac:dyDescent="0.35"/>
    <row r="1046525" s="5" customFormat="1" x14ac:dyDescent="0.35"/>
    <row r="1046526" s="5" customFormat="1" x14ac:dyDescent="0.35"/>
    <row r="1046527" s="5" customFormat="1" x14ac:dyDescent="0.35"/>
    <row r="1046528" s="5" customFormat="1" x14ac:dyDescent="0.35"/>
    <row r="1046529" s="5" customFormat="1" x14ac:dyDescent="0.35"/>
    <row r="1046530" s="5" customFormat="1" x14ac:dyDescent="0.35"/>
    <row r="1046531" s="5" customFormat="1" x14ac:dyDescent="0.35"/>
    <row r="1046532" s="5" customFormat="1" x14ac:dyDescent="0.35"/>
    <row r="1046533" s="5" customFormat="1" x14ac:dyDescent="0.35"/>
    <row r="1046534" s="5" customFormat="1" x14ac:dyDescent="0.35"/>
    <row r="1046535" s="5" customFormat="1" x14ac:dyDescent="0.35"/>
    <row r="1046536" s="5" customFormat="1" x14ac:dyDescent="0.35"/>
    <row r="1046537" s="5" customFormat="1" x14ac:dyDescent="0.35"/>
    <row r="1046538" s="5" customFormat="1" x14ac:dyDescent="0.35"/>
    <row r="1046539" s="5" customFormat="1" x14ac:dyDescent="0.35"/>
    <row r="1046540" s="5" customFormat="1" x14ac:dyDescent="0.35"/>
    <row r="1046541" s="5" customFormat="1" x14ac:dyDescent="0.35"/>
    <row r="1046542" s="5" customFormat="1" x14ac:dyDescent="0.35"/>
    <row r="1046543" s="5" customFormat="1" x14ac:dyDescent="0.35"/>
    <row r="1046544" s="5" customFormat="1" x14ac:dyDescent="0.35"/>
    <row r="1046545" s="5" customFormat="1" x14ac:dyDescent="0.35"/>
    <row r="1046546" s="5" customFormat="1" x14ac:dyDescent="0.35"/>
    <row r="1046547" s="5" customFormat="1" x14ac:dyDescent="0.35"/>
    <row r="1046548" s="5" customFormat="1" x14ac:dyDescent="0.35"/>
    <row r="1046549" s="5" customFormat="1" x14ac:dyDescent="0.35"/>
    <row r="1046550" s="5" customFormat="1" x14ac:dyDescent="0.35"/>
    <row r="1046551" s="5" customFormat="1" x14ac:dyDescent="0.35"/>
    <row r="1046552" s="5" customFormat="1" x14ac:dyDescent="0.35"/>
    <row r="1046553" s="5" customFormat="1" x14ac:dyDescent="0.35"/>
    <row r="1046554" s="5" customFormat="1" x14ac:dyDescent="0.35"/>
    <row r="1046555" s="5" customFormat="1" x14ac:dyDescent="0.35"/>
    <row r="1046556" s="5" customFormat="1" x14ac:dyDescent="0.35"/>
    <row r="1046557" s="5" customFormat="1" x14ac:dyDescent="0.35"/>
    <row r="1046558" s="5" customFormat="1" x14ac:dyDescent="0.35"/>
    <row r="1046559" s="5" customFormat="1" x14ac:dyDescent="0.35"/>
    <row r="1046560" s="5" customFormat="1" x14ac:dyDescent="0.35"/>
    <row r="1046561" s="5" customFormat="1" x14ac:dyDescent="0.35"/>
    <row r="1046562" s="5" customFormat="1" x14ac:dyDescent="0.35"/>
    <row r="1046563" s="5" customFormat="1" x14ac:dyDescent="0.35"/>
    <row r="1046564" s="5" customFormat="1" x14ac:dyDescent="0.35"/>
    <row r="1046565" s="5" customFormat="1" x14ac:dyDescent="0.35"/>
    <row r="1046566" s="5" customFormat="1" x14ac:dyDescent="0.35"/>
    <row r="1046567" s="5" customFormat="1" x14ac:dyDescent="0.35"/>
    <row r="1046568" s="5" customFormat="1" x14ac:dyDescent="0.35"/>
    <row r="1046569" s="5" customFormat="1" x14ac:dyDescent="0.35"/>
    <row r="1046570" s="5" customFormat="1" x14ac:dyDescent="0.35"/>
    <row r="1046571" s="5" customFormat="1" x14ac:dyDescent="0.35"/>
    <row r="1046572" s="5" customFormat="1" x14ac:dyDescent="0.35"/>
    <row r="1046573" s="5" customFormat="1" x14ac:dyDescent="0.35"/>
    <row r="1046574" s="5" customFormat="1" x14ac:dyDescent="0.35"/>
    <row r="1046575" s="5" customFormat="1" x14ac:dyDescent="0.35"/>
    <row r="1046576" s="5" customFormat="1" x14ac:dyDescent="0.35"/>
    <row r="1046577" s="5" customFormat="1" x14ac:dyDescent="0.35"/>
    <row r="1046578" s="5" customFormat="1" x14ac:dyDescent="0.35"/>
    <row r="1046579" s="5" customFormat="1" x14ac:dyDescent="0.35"/>
    <row r="1046580" s="5" customFormat="1" x14ac:dyDescent="0.35"/>
    <row r="1046581" s="5" customFormat="1" x14ac:dyDescent="0.35"/>
    <row r="1046582" s="5" customFormat="1" x14ac:dyDescent="0.35"/>
    <row r="1046583" s="5" customFormat="1" x14ac:dyDescent="0.35"/>
    <row r="1046584" s="5" customFormat="1" x14ac:dyDescent="0.35"/>
    <row r="1046585" s="5" customFormat="1" x14ac:dyDescent="0.35"/>
    <row r="1046586" s="5" customFormat="1" x14ac:dyDescent="0.35"/>
    <row r="1046587" s="5" customFormat="1" x14ac:dyDescent="0.35"/>
    <row r="1046588" s="5" customFormat="1" x14ac:dyDescent="0.35"/>
    <row r="1046589" s="5" customFormat="1" x14ac:dyDescent="0.35"/>
    <row r="1046590" s="5" customFormat="1" x14ac:dyDescent="0.35"/>
    <row r="1046591" s="5" customFormat="1" x14ac:dyDescent="0.35"/>
    <row r="1046592" s="5" customFormat="1" x14ac:dyDescent="0.35"/>
    <row r="1046593" s="5" customFormat="1" x14ac:dyDescent="0.35"/>
    <row r="1046594" s="5" customFormat="1" x14ac:dyDescent="0.35"/>
    <row r="1046595" s="5" customFormat="1" x14ac:dyDescent="0.35"/>
    <row r="1046596" s="5" customFormat="1" x14ac:dyDescent="0.35"/>
    <row r="1046597" s="5" customFormat="1" x14ac:dyDescent="0.35"/>
    <row r="1046598" s="5" customFormat="1" x14ac:dyDescent="0.35"/>
    <row r="1046599" s="5" customFormat="1" x14ac:dyDescent="0.35"/>
    <row r="1046600" s="5" customFormat="1" x14ac:dyDescent="0.35"/>
    <row r="1046601" s="5" customFormat="1" x14ac:dyDescent="0.35"/>
    <row r="1046602" s="5" customFormat="1" x14ac:dyDescent="0.35"/>
    <row r="1046603" s="5" customFormat="1" x14ac:dyDescent="0.35"/>
    <row r="1046604" s="5" customFormat="1" x14ac:dyDescent="0.35"/>
    <row r="1046605" s="5" customFormat="1" x14ac:dyDescent="0.35"/>
    <row r="1046606" s="5" customFormat="1" x14ac:dyDescent="0.35"/>
    <row r="1046607" s="5" customFormat="1" x14ac:dyDescent="0.35"/>
    <row r="1046608" s="5" customFormat="1" x14ac:dyDescent="0.35"/>
    <row r="1046609" s="5" customFormat="1" x14ac:dyDescent="0.35"/>
    <row r="1046610" s="5" customFormat="1" x14ac:dyDescent="0.35"/>
    <row r="1046611" s="5" customFormat="1" x14ac:dyDescent="0.35"/>
    <row r="1046612" s="5" customFormat="1" x14ac:dyDescent="0.35"/>
    <row r="1046613" s="5" customFormat="1" x14ac:dyDescent="0.35"/>
    <row r="1046614" s="5" customFormat="1" x14ac:dyDescent="0.35"/>
    <row r="1046615" s="5" customFormat="1" x14ac:dyDescent="0.35"/>
    <row r="1046616" s="5" customFormat="1" x14ac:dyDescent="0.35"/>
    <row r="1046617" s="5" customFormat="1" x14ac:dyDescent="0.35"/>
    <row r="1046618" s="5" customFormat="1" x14ac:dyDescent="0.35"/>
    <row r="1046619" s="5" customFormat="1" x14ac:dyDescent="0.35"/>
    <row r="1046620" s="5" customFormat="1" x14ac:dyDescent="0.35"/>
    <row r="1046621" s="5" customFormat="1" x14ac:dyDescent="0.35"/>
    <row r="1046622" s="5" customFormat="1" x14ac:dyDescent="0.35"/>
    <row r="1046623" s="5" customFormat="1" x14ac:dyDescent="0.35"/>
    <row r="1046624" s="5" customFormat="1" x14ac:dyDescent="0.35"/>
    <row r="1046625" s="5" customFormat="1" x14ac:dyDescent="0.35"/>
    <row r="1046626" s="5" customFormat="1" x14ac:dyDescent="0.35"/>
    <row r="1046627" s="5" customFormat="1" x14ac:dyDescent="0.35"/>
    <row r="1046628" s="5" customFormat="1" x14ac:dyDescent="0.35"/>
    <row r="1046629" s="5" customFormat="1" x14ac:dyDescent="0.35"/>
    <row r="1046630" s="5" customFormat="1" x14ac:dyDescent="0.35"/>
    <row r="1046631" s="5" customFormat="1" x14ac:dyDescent="0.35"/>
    <row r="1046632" s="5" customFormat="1" x14ac:dyDescent="0.35"/>
    <row r="1046633" s="5" customFormat="1" x14ac:dyDescent="0.35"/>
    <row r="1046634" s="5" customFormat="1" x14ac:dyDescent="0.35"/>
    <row r="1046635" s="5" customFormat="1" x14ac:dyDescent="0.35"/>
    <row r="1046636" s="5" customFormat="1" x14ac:dyDescent="0.35"/>
    <row r="1046637" s="5" customFormat="1" x14ac:dyDescent="0.35"/>
    <row r="1046638" s="5" customFormat="1" x14ac:dyDescent="0.35"/>
    <row r="1046639" s="5" customFormat="1" x14ac:dyDescent="0.35"/>
    <row r="1046640" s="5" customFormat="1" x14ac:dyDescent="0.35"/>
    <row r="1046641" s="5" customFormat="1" x14ac:dyDescent="0.35"/>
    <row r="1046642" s="5" customFormat="1" x14ac:dyDescent="0.35"/>
    <row r="1046643" s="5" customFormat="1" x14ac:dyDescent="0.35"/>
    <row r="1046644" s="5" customFormat="1" x14ac:dyDescent="0.35"/>
    <row r="1046645" s="5" customFormat="1" x14ac:dyDescent="0.35"/>
    <row r="1046646" s="5" customFormat="1" x14ac:dyDescent="0.35"/>
    <row r="1046647" s="5" customFormat="1" x14ac:dyDescent="0.35"/>
    <row r="1046648" s="5" customFormat="1" x14ac:dyDescent="0.35"/>
    <row r="1046649" s="5" customFormat="1" x14ac:dyDescent="0.35"/>
    <row r="1046650" s="5" customFormat="1" x14ac:dyDescent="0.35"/>
    <row r="1046651" s="5" customFormat="1" x14ac:dyDescent="0.35"/>
    <row r="1046652" s="5" customFormat="1" x14ac:dyDescent="0.35"/>
    <row r="1046653" s="5" customFormat="1" x14ac:dyDescent="0.35"/>
    <row r="1046654" s="5" customFormat="1" x14ac:dyDescent="0.35"/>
    <row r="1046655" s="5" customFormat="1" x14ac:dyDescent="0.35"/>
    <row r="1046656" s="5" customFormat="1" x14ac:dyDescent="0.35"/>
    <row r="1046657" s="5" customFormat="1" x14ac:dyDescent="0.35"/>
    <row r="1046658" s="5" customFormat="1" x14ac:dyDescent="0.35"/>
    <row r="1046659" s="5" customFormat="1" x14ac:dyDescent="0.35"/>
    <row r="1046660" s="5" customFormat="1" x14ac:dyDescent="0.35"/>
    <row r="1046661" s="5" customFormat="1" x14ac:dyDescent="0.35"/>
    <row r="1046662" s="5" customFormat="1" x14ac:dyDescent="0.35"/>
    <row r="1046663" s="5" customFormat="1" x14ac:dyDescent="0.35"/>
    <row r="1046664" s="5" customFormat="1" x14ac:dyDescent="0.35"/>
    <row r="1046665" s="5" customFormat="1" x14ac:dyDescent="0.35"/>
    <row r="1046666" s="5" customFormat="1" x14ac:dyDescent="0.35"/>
    <row r="1046667" s="5" customFormat="1" x14ac:dyDescent="0.35"/>
    <row r="1046668" s="5" customFormat="1" x14ac:dyDescent="0.35"/>
    <row r="1046669" s="5" customFormat="1" x14ac:dyDescent="0.35"/>
    <row r="1046670" s="5" customFormat="1" x14ac:dyDescent="0.35"/>
    <row r="1046671" s="5" customFormat="1" x14ac:dyDescent="0.35"/>
    <row r="1046672" s="5" customFormat="1" x14ac:dyDescent="0.35"/>
    <row r="1046673" s="5" customFormat="1" x14ac:dyDescent="0.35"/>
    <row r="1046674" s="5" customFormat="1" x14ac:dyDescent="0.35"/>
    <row r="1046675" s="5" customFormat="1" x14ac:dyDescent="0.35"/>
    <row r="1046676" s="5" customFormat="1" x14ac:dyDescent="0.35"/>
    <row r="1046677" s="5" customFormat="1" x14ac:dyDescent="0.35"/>
    <row r="1046678" s="5" customFormat="1" x14ac:dyDescent="0.35"/>
    <row r="1046679" s="5" customFormat="1" x14ac:dyDescent="0.35"/>
    <row r="1046680" s="5" customFormat="1" x14ac:dyDescent="0.35"/>
    <row r="1046681" s="5" customFormat="1" x14ac:dyDescent="0.35"/>
    <row r="1046682" s="5" customFormat="1" x14ac:dyDescent="0.35"/>
    <row r="1046683" s="5" customFormat="1" x14ac:dyDescent="0.35"/>
    <row r="1046684" s="5" customFormat="1" x14ac:dyDescent="0.35"/>
    <row r="1046685" s="5" customFormat="1" x14ac:dyDescent="0.35"/>
    <row r="1046686" s="5" customFormat="1" x14ac:dyDescent="0.35"/>
    <row r="1046687" s="5" customFormat="1" x14ac:dyDescent="0.35"/>
    <row r="1046688" s="5" customFormat="1" x14ac:dyDescent="0.35"/>
    <row r="1046689" s="5" customFormat="1" x14ac:dyDescent="0.35"/>
    <row r="1046690" s="5" customFormat="1" x14ac:dyDescent="0.35"/>
    <row r="1046691" s="5" customFormat="1" x14ac:dyDescent="0.35"/>
    <row r="1046692" s="5" customFormat="1" x14ac:dyDescent="0.35"/>
    <row r="1046693" s="5" customFormat="1" x14ac:dyDescent="0.35"/>
    <row r="1046694" s="5" customFormat="1" x14ac:dyDescent="0.35"/>
    <row r="1046695" s="5" customFormat="1" x14ac:dyDescent="0.35"/>
    <row r="1046696" s="5" customFormat="1" x14ac:dyDescent="0.35"/>
    <row r="1046697" s="5" customFormat="1" x14ac:dyDescent="0.35"/>
    <row r="1046698" s="5" customFormat="1" x14ac:dyDescent="0.35"/>
    <row r="1046699" s="5" customFormat="1" x14ac:dyDescent="0.35"/>
    <row r="1046700" s="5" customFormat="1" x14ac:dyDescent="0.35"/>
    <row r="1046701" s="5" customFormat="1" x14ac:dyDescent="0.35"/>
    <row r="1046702" s="5" customFormat="1" x14ac:dyDescent="0.35"/>
    <row r="1046703" s="5" customFormat="1" x14ac:dyDescent="0.35"/>
    <row r="1046704" s="5" customFormat="1" x14ac:dyDescent="0.35"/>
    <row r="1046705" s="5" customFormat="1" x14ac:dyDescent="0.35"/>
    <row r="1046706" s="5" customFormat="1" x14ac:dyDescent="0.35"/>
    <row r="1046707" s="5" customFormat="1" x14ac:dyDescent="0.35"/>
    <row r="1046708" s="5" customFormat="1" x14ac:dyDescent="0.35"/>
    <row r="1046709" s="5" customFormat="1" x14ac:dyDescent="0.35"/>
    <row r="1046710" s="5" customFormat="1" x14ac:dyDescent="0.35"/>
    <row r="1046711" s="5" customFormat="1" x14ac:dyDescent="0.35"/>
    <row r="1046712" s="5" customFormat="1" x14ac:dyDescent="0.35"/>
    <row r="1046713" s="5" customFormat="1" x14ac:dyDescent="0.35"/>
    <row r="1046714" s="5" customFormat="1" x14ac:dyDescent="0.35"/>
    <row r="1046715" s="5" customFormat="1" x14ac:dyDescent="0.35"/>
    <row r="1046716" s="5" customFormat="1" x14ac:dyDescent="0.35"/>
    <row r="1046717" s="5" customFormat="1" x14ac:dyDescent="0.35"/>
    <row r="1046718" s="5" customFormat="1" x14ac:dyDescent="0.35"/>
    <row r="1046719" s="5" customFormat="1" x14ac:dyDescent="0.35"/>
    <row r="1046720" s="5" customFormat="1" x14ac:dyDescent="0.35"/>
    <row r="1046721" s="5" customFormat="1" x14ac:dyDescent="0.35"/>
    <row r="1046722" s="5" customFormat="1" x14ac:dyDescent="0.35"/>
    <row r="1046723" s="5" customFormat="1" x14ac:dyDescent="0.35"/>
    <row r="1046724" s="5" customFormat="1" x14ac:dyDescent="0.35"/>
    <row r="1046725" s="5" customFormat="1" x14ac:dyDescent="0.35"/>
    <row r="1046726" s="5" customFormat="1" x14ac:dyDescent="0.35"/>
    <row r="1046727" s="5" customFormat="1" x14ac:dyDescent="0.35"/>
    <row r="1046728" s="5" customFormat="1" x14ac:dyDescent="0.35"/>
    <row r="1046729" s="5" customFormat="1" x14ac:dyDescent="0.35"/>
    <row r="1046730" s="5" customFormat="1" x14ac:dyDescent="0.35"/>
    <row r="1046731" s="5" customFormat="1" x14ac:dyDescent="0.35"/>
    <row r="1046732" s="5" customFormat="1" x14ac:dyDescent="0.35"/>
    <row r="1046733" s="5" customFormat="1" x14ac:dyDescent="0.35"/>
    <row r="1046734" s="5" customFormat="1" x14ac:dyDescent="0.35"/>
    <row r="1046735" s="5" customFormat="1" x14ac:dyDescent="0.35"/>
    <row r="1046736" s="5" customFormat="1" x14ac:dyDescent="0.35"/>
    <row r="1046737" s="5" customFormat="1" x14ac:dyDescent="0.35"/>
    <row r="1046738" s="5" customFormat="1" x14ac:dyDescent="0.35"/>
    <row r="1046739" s="5" customFormat="1" x14ac:dyDescent="0.35"/>
    <row r="1046740" s="5" customFormat="1" x14ac:dyDescent="0.35"/>
    <row r="1046741" s="5" customFormat="1" x14ac:dyDescent="0.35"/>
    <row r="1046742" s="5" customFormat="1" x14ac:dyDescent="0.35"/>
    <row r="1046743" s="5" customFormat="1" x14ac:dyDescent="0.35"/>
    <row r="1046744" s="5" customFormat="1" x14ac:dyDescent="0.35"/>
    <row r="1046745" s="5" customFormat="1" x14ac:dyDescent="0.35"/>
    <row r="1046746" s="5" customFormat="1" x14ac:dyDescent="0.35"/>
    <row r="1046747" s="5" customFormat="1" x14ac:dyDescent="0.35"/>
    <row r="1046748" s="5" customFormat="1" x14ac:dyDescent="0.35"/>
    <row r="1046749" s="5" customFormat="1" x14ac:dyDescent="0.35"/>
    <row r="1046750" s="5" customFormat="1" x14ac:dyDescent="0.35"/>
    <row r="1046751" s="5" customFormat="1" x14ac:dyDescent="0.35"/>
    <row r="1046752" s="5" customFormat="1" x14ac:dyDescent="0.35"/>
    <row r="1046753" s="5" customFormat="1" x14ac:dyDescent="0.35"/>
    <row r="1046754" s="5" customFormat="1" x14ac:dyDescent="0.35"/>
    <row r="1046755" s="5" customFormat="1" x14ac:dyDescent="0.35"/>
    <row r="1046756" s="5" customFormat="1" x14ac:dyDescent="0.35"/>
    <row r="1046757" s="5" customFormat="1" x14ac:dyDescent="0.35"/>
    <row r="1046758" s="5" customFormat="1" x14ac:dyDescent="0.35"/>
    <row r="1046759" s="5" customFormat="1" x14ac:dyDescent="0.35"/>
    <row r="1046760" s="5" customFormat="1" x14ac:dyDescent="0.35"/>
    <row r="1046761" s="5" customFormat="1" x14ac:dyDescent="0.35"/>
    <row r="1046762" s="5" customFormat="1" x14ac:dyDescent="0.35"/>
    <row r="1046763" s="5" customFormat="1" x14ac:dyDescent="0.35"/>
    <row r="1046764" s="5" customFormat="1" x14ac:dyDescent="0.35"/>
    <row r="1046765" s="5" customFormat="1" x14ac:dyDescent="0.35"/>
    <row r="1046766" s="5" customFormat="1" x14ac:dyDescent="0.35"/>
    <row r="1046767" s="5" customFormat="1" x14ac:dyDescent="0.35"/>
    <row r="1046768" s="5" customFormat="1" x14ac:dyDescent="0.35"/>
    <row r="1046769" s="5" customFormat="1" x14ac:dyDescent="0.35"/>
    <row r="1046770" s="5" customFormat="1" x14ac:dyDescent="0.35"/>
    <row r="1046771" s="5" customFormat="1" x14ac:dyDescent="0.35"/>
    <row r="1046772" s="5" customFormat="1" x14ac:dyDescent="0.35"/>
    <row r="1046773" s="5" customFormat="1" x14ac:dyDescent="0.35"/>
    <row r="1046774" s="5" customFormat="1" x14ac:dyDescent="0.35"/>
    <row r="1046775" s="5" customFormat="1" x14ac:dyDescent="0.35"/>
    <row r="1046776" s="5" customFormat="1" x14ac:dyDescent="0.35"/>
    <row r="1046777" s="5" customFormat="1" x14ac:dyDescent="0.35"/>
    <row r="1046778" s="5" customFormat="1" x14ac:dyDescent="0.35"/>
    <row r="1046779" s="5" customFormat="1" x14ac:dyDescent="0.35"/>
    <row r="1046780" s="5" customFormat="1" x14ac:dyDescent="0.35"/>
    <row r="1046781" s="5" customFormat="1" x14ac:dyDescent="0.35"/>
    <row r="1046782" s="5" customFormat="1" x14ac:dyDescent="0.35"/>
    <row r="1046783" s="5" customFormat="1" x14ac:dyDescent="0.35"/>
    <row r="1046784" s="5" customFormat="1" x14ac:dyDescent="0.35"/>
    <row r="1046785" s="5" customFormat="1" x14ac:dyDescent="0.35"/>
    <row r="1046786" s="5" customFormat="1" x14ac:dyDescent="0.35"/>
    <row r="1046787" s="5" customFormat="1" x14ac:dyDescent="0.35"/>
    <row r="1046788" s="5" customFormat="1" x14ac:dyDescent="0.35"/>
    <row r="1046789" s="5" customFormat="1" x14ac:dyDescent="0.35"/>
    <row r="1046790" s="5" customFormat="1" x14ac:dyDescent="0.35"/>
    <row r="1046791" s="5" customFormat="1" x14ac:dyDescent="0.35"/>
    <row r="1046792" s="5" customFormat="1" x14ac:dyDescent="0.35"/>
    <row r="1046793" s="5" customFormat="1" x14ac:dyDescent="0.35"/>
    <row r="1046794" s="5" customFormat="1" x14ac:dyDescent="0.35"/>
    <row r="1046795" s="5" customFormat="1" x14ac:dyDescent="0.35"/>
    <row r="1046796" s="5" customFormat="1" x14ac:dyDescent="0.35"/>
    <row r="1046797" s="5" customFormat="1" x14ac:dyDescent="0.35"/>
    <row r="1046798" s="5" customFormat="1" x14ac:dyDescent="0.35"/>
    <row r="1046799" s="5" customFormat="1" x14ac:dyDescent="0.35"/>
    <row r="1046800" s="5" customFormat="1" x14ac:dyDescent="0.35"/>
    <row r="1046801" s="5" customFormat="1" x14ac:dyDescent="0.35"/>
    <row r="1046802" s="5" customFormat="1" x14ac:dyDescent="0.35"/>
    <row r="1046803" s="5" customFormat="1" x14ac:dyDescent="0.35"/>
    <row r="1046804" s="5" customFormat="1" x14ac:dyDescent="0.35"/>
    <row r="1046805" s="5" customFormat="1" x14ac:dyDescent="0.35"/>
    <row r="1046806" s="5" customFormat="1" x14ac:dyDescent="0.35"/>
    <row r="1046807" s="5" customFormat="1" x14ac:dyDescent="0.35"/>
    <row r="1046808" s="5" customFormat="1" x14ac:dyDescent="0.35"/>
    <row r="1046809" s="5" customFormat="1" x14ac:dyDescent="0.35"/>
  </sheetData>
  <autoFilter ref="A10:L306" xr:uid="{00000000-0009-0000-0000-000004000000}"/>
  <phoneticPr fontId="18" type="noConversion"/>
  <pageMargins left="0.7" right="0.7" top="0.75" bottom="0.75" header="0.3" footer="0.3"/>
  <pageSetup orientation="portrait" horizontalDpi="4294967293" verticalDpi="0" r:id="rId1"/>
</worksheet>
</file>

<file path=docProps/app.xml><?xml version="1.0" encoding="utf-8"?>
<Properties xmlns="http://purl.oclc.org/ooxml/officeDocument/extendedProperties" xmlns:vt="http://purl.oclc.org/ooxml/officeDocument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Turnout by Party and Precinct</vt:lpstr>
      <vt:lpstr>Balt_City_Only</vt:lpstr>
      <vt:lpstr>Balt_City_wTotals</vt:lpstr>
      <vt:lpstr>Totals_Only</vt:lpstr>
      <vt:lpstr>Totals_Cluster</vt:lpstr>
      <vt:lpstr>Primary6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jorie Bowerman</dc:creator>
  <cp:lastModifiedBy>Marjorie Bowerman</cp:lastModifiedBy>
  <dcterms:created xsi:type="dcterms:W3CDTF">2020-04-02T20:23:19Z</dcterms:created>
  <dcterms:modified xsi:type="dcterms:W3CDTF">2020-04-03T04:21:14Z</dcterms:modified>
</cp:coreProperties>
</file>